
      </c>
      <c r="D21324" s="21">
        <v>3.2000000000000001E-2</v>
      </c>
      <c r="E21324" t="str" cm="1">
        <f t="array" ref="E21324">INDEX(jobs[job_title],'Rank-Percentile'!$A21324 - 1)</f>
        <v>Senior Data Analyst - Albany NY Area</v>
      </c>
    </row>
    <row r="21325" spans="1:5" x14ac:dyDescent="0.35">
      <c r="A21325" s="14">
        <v>20961</v>
      </c>
      <c r="B21325" s="20">
        <v>53967</v>
      </c>
      <c r="C21325" s="14">
        <v>21324</v>
      </c>
      <c r="D21325" s="21">
        <v>3.2000000000000001E-2</v>
      </c>
      <c r="E21325" t="str" cm="1">
        <f t="array" ref="E21325">INDEX(jobs[job_title],'Rank-Percentile'!$A21325 - 1)</f>
        <v>Qlik/Power BI Data Analyst | $130K-$150K + ESOP |100% USA-Remote</v>
      </c>
    </row>
    <row r="21326" spans="1:5" x14ac:dyDescent="0.35">
      <c r="A21326" s="14">
        <v>14486</v>
      </c>
      <c r="B21326" s="20">
        <v>53957</v>
      </c>
      <c r="C21326" s="14">
        <v>21325</v>
      </c>
      <c r="D21326" s="21">
        <v>3.2000000000000001E-2</v>
      </c>
      <c r="E21326" t="str" cm="1">
        <f t="array" ref="E21326">INDEX(jobs[job_title],'Rank-Percentile'!$A21326 - 1)</f>
        <v>Data Engineer (SC)</v>
      </c>
    </row>
    <row r="21327" spans="1:5" x14ac:dyDescent="0.35">
      <c r="A21327" s="14">
        <v>29356</v>
      </c>
      <c r="B21327" s="20">
        <v>53929.0859375</v>
      </c>
      <c r="C21327" s="14">
        <v>21326</v>
      </c>
      <c r="D21327" s="21">
        <v>3.2000000000000001E-2</v>
      </c>
      <c r="E21327" t="str" cm="1">
        <f t="array" ref="E21327">INDEX(jobs[job_title],'Rank-Percentile'!$A21327 - 1)</f>
        <v>Business Intelligence Developer/Senior Data Analyst</v>
      </c>
    </row>
    <row r="21328" spans="1:5" x14ac:dyDescent="0.35">
      <c r="A21328" s="14">
        <v>29788</v>
      </c>
      <c r="B21328" s="20">
        <v>53887.5</v>
      </c>
      <c r="C21328" s="14">
        <v>21327</v>
      </c>
      <c r="D21328" s="21">
        <v>3.2000000000000001E-2</v>
      </c>
      <c r="E21328" t="str" cm="1">
        <f t="array" ref="E21328">INDEX(jobs[job_title],'Rank-Percentile'!$A21328 - 1)</f>
        <v>Principal Member Technical Staff (Platform- Data Analytics)</v>
      </c>
    </row>
    <row r="21329" spans="1:5" x14ac:dyDescent="0.35">
      <c r="A21329" s="14">
        <v>17830</v>
      </c>
      <c r="B21329" s="20">
        <v>53750</v>
      </c>
      <c r="C21329" s="14">
        <v>21328</v>
      </c>
      <c r="D21329" s="21">
        <v>3.2000000000000001E-2</v>
      </c>
      <c r="E21329" t="str" cm="1">
        <f t="array" ref="E21329">INDEX(jobs[job_title],'Rank-Percentile'!$A21329 - 1)</f>
        <v>Lead Data Engineer</v>
      </c>
    </row>
    <row r="21330" spans="1:5" x14ac:dyDescent="0.35">
      <c r="A21330" s="14">
        <v>3284</v>
      </c>
      <c r="B21330" s="20">
        <v>53620</v>
      </c>
      <c r="C21330" s="14">
        <v>21329</v>
      </c>
      <c r="D21330" s="21">
        <v>3.2000000000000001E-2</v>
      </c>
      <c r="E21330" t="str" cm="1">
        <f t="array" ref="E21330">INDEX(jobs[job_title],'Rank-Percentile'!$A21330 - 1)</f>
        <v>Engineer, Data</v>
      </c>
    </row>
    <row r="21331" spans="1:5" x14ac:dyDescent="0.35">
      <c r="A21331" s="14">
        <v>4034</v>
      </c>
      <c r="B21331" s="20">
        <v>53500</v>
      </c>
      <c r="C21331" s="14">
        <v>21330</v>
      </c>
      <c r="D21331" s="21">
        <v>3.2000000000000001E-2</v>
      </c>
      <c r="E21331" t="str" cm="1">
        <f t="array" ref="E21331">INDEX(jobs[job_title],'Rank-Percentile'!$A21331 - 1)</f>
        <v>Remote Epic Bridges Analyst with Data Conversion Expertise</v>
      </c>
    </row>
    <row r="21332" spans="1:5" x14ac:dyDescent="0.35">
      <c r="A21332" s="14">
        <v>19312</v>
      </c>
      <c r="B21332" s="20">
        <v>53416.5</v>
      </c>
      <c r="C21332" s="14">
        <v>21331</v>
      </c>
      <c r="D21332" s="21">
        <v>3.1E-2</v>
      </c>
      <c r="E21332" t="str" cm="1">
        <f t="array" ref="E21332">INDEX(jobs[job_title],'Rank-Percentile'!$A21332 - 1)</f>
        <v>Sr. Data Engineer(Local)</v>
      </c>
    </row>
    <row r="21333" spans="1:5" x14ac:dyDescent="0.35">
      <c r="A21333" s="14">
        <v>16927</v>
      </c>
      <c r="B21333" s="20">
        <v>53380</v>
      </c>
      <c r="C21333" s="14">
        <v>21332</v>
      </c>
      <c r="D21333" s="21">
        <v>3.1E-2</v>
      </c>
      <c r="E21333" t="str" cm="1">
        <f t="array" ref="E21333">INDEX(jobs[job_title],'Rank-Percentile'!$A21333 - 1)</f>
        <v>Head of Data Science</v>
      </c>
    </row>
    <row r="21334" spans="1:5" x14ac:dyDescent="0.35">
      <c r="A21334" s="14">
        <v>10225</v>
      </c>
      <c r="B21334" s="20">
        <v>53357</v>
      </c>
      <c r="C21334" s="14">
        <v>21333</v>
      </c>
      <c r="D21334" s="21">
        <v>3.1E-2</v>
      </c>
      <c r="E21334" t="str" cm="1">
        <f t="array" ref="E21334">INDEX(jobs[job_title],'Rank-Percentile'!$A21334 - 1)</f>
        <v>Principal Data Engineer</v>
      </c>
    </row>
    <row r="21335" spans="1:5" x14ac:dyDescent="0.35">
      <c r="A21335" s="14">
        <v>29512</v>
      </c>
      <c r="B21335" s="20">
        <v>53338</v>
      </c>
      <c r="C21335" s="14">
        <v>21334</v>
      </c>
      <c r="D21335" s="21">
        <v>3.1E-2</v>
      </c>
      <c r="E21335" t="str" cm="1">
        <f t="array" ref="E21335">INDEX(jobs[job_title],'Rank-Percentile'!$A21335 - 1)</f>
        <v>Data Scientist (Entry-Level) - Herndon, VA</v>
      </c>
    </row>
    <row r="21336" spans="1:5" x14ac:dyDescent="0.35">
      <c r="A21336" s="14">
        <v>21477</v>
      </c>
      <c r="B21336" s="20">
        <v>53222</v>
      </c>
      <c r="C21336" s="14">
        <v>21335</v>
      </c>
      <c r="D21336" s="21">
        <v>3.1E-2</v>
      </c>
      <c r="E21336" t="str" cm="1">
        <f t="array" ref="E21336">INDEX(jobs[job_title],'Rank-Percentile'!$A21336 - 1)</f>
        <v>Data Engineer (Paraguay)</v>
      </c>
    </row>
    <row r="21337" spans="1:5" x14ac:dyDescent="0.35">
      <c r="A21337" s="14">
        <v>16356</v>
      </c>
      <c r="B21337" s="20">
        <v>53105</v>
      </c>
      <c r="C21337" s="14">
        <v>21336</v>
      </c>
      <c r="D21337" s="21">
        <v>3.1E-2</v>
      </c>
      <c r="E21337" t="str" cm="1">
        <f t="array" ref="E21337">INDEX(jobs[job_title],'Rank-Percentile'!$A21337 - 1)</f>
        <v>Data Scientist</v>
      </c>
    </row>
    <row r="21338" spans="1:5" x14ac:dyDescent="0.35">
      <c r="A21338" s="14">
        <v>32573</v>
      </c>
      <c r="B21338" s="20">
        <v>53032.421875</v>
      </c>
      <c r="C21338" s="14">
        <v>21337</v>
      </c>
      <c r="D21338" s="21">
        <v>3.1E-2</v>
      </c>
      <c r="E21338" t="str" cm="1">
        <f t="array" ref="E21338">INDEX(jobs[job_title],'Rank-Percentile'!$A21338 - 1)</f>
        <v>Lead Data Analyst</v>
      </c>
    </row>
    <row r="21339" spans="1:5" x14ac:dyDescent="0.35">
      <c r="A21339" s="14">
        <v>1872</v>
      </c>
      <c r="B21339" s="20">
        <v>53014</v>
      </c>
      <c r="C21339" s="14">
        <v>21338</v>
      </c>
      <c r="D21339" s="21">
        <v>2.9000000000000001E-2</v>
      </c>
      <c r="E21339" t="str" cm="1">
        <f t="array" ref="E21339">INDEX(jobs[job_title],'Rank-Percentile'!$A21339 - 1)</f>
        <v>Senior Data Analyst/Data Scientist</v>
      </c>
    </row>
    <row r="21340" spans="1:5" x14ac:dyDescent="0.35">
      <c r="A21340" s="14">
        <v>3590</v>
      </c>
      <c r="B21340" s="20">
        <v>53014</v>
      </c>
      <c r="C21340" s="14">
        <v>21338</v>
      </c>
      <c r="D21340" s="21">
        <v>2.9000000000000001E-2</v>
      </c>
      <c r="E21340" t="str" cm="1">
        <f t="array" ref="E21340">INDEX(jobs[job_title],'Rank-Percentile'!$A21340 - 1)</f>
        <v>Data Scientist (Senior Data Officer for Artificial Intelligence...</v>
      </c>
    </row>
    <row r="21341" spans="1:5" x14ac:dyDescent="0.35">
      <c r="A21341" s="14">
        <v>3708</v>
      </c>
      <c r="B21341" s="20">
        <v>53014</v>
      </c>
      <c r="C21341" s="14">
        <v>21338</v>
      </c>
      <c r="D21341" s="21">
        <v>2.9000000000000001E-2</v>
      </c>
      <c r="E21341" t="str" cm="1">
        <f t="array" ref="E21341">INDEX(jobs[job_title],'Rank-Percentile'!$A21341 - 1)</f>
        <v>Senior Data Engineer</v>
      </c>
    </row>
    <row r="21342" spans="1:5" x14ac:dyDescent="0.35">
      <c r="A21342" s="14">
        <v>3953</v>
      </c>
      <c r="B21342" s="20">
        <v>53014</v>
      </c>
      <c r="C21342" s="14">
        <v>21338</v>
      </c>
      <c r="D21342" s="21">
        <v>2.9000000000000001E-2</v>
      </c>
      <c r="E21342" t="str" cm="1">
        <f t="array" ref="E21342">INDEX(jobs[job_title],'Rank-Percentile'!$A21342 - 1)</f>
        <v>Senior Machine Learning Engineer</v>
      </c>
    </row>
    <row r="21343" spans="1:5" x14ac:dyDescent="0.35">
      <c r="A21343" s="14">
        <v>5536</v>
      </c>
      <c r="B21343" s="20">
        <v>53014</v>
      </c>
      <c r="C21343" s="14">
        <v>21338</v>
      </c>
      <c r="D21343" s="21">
        <v>2.9000000000000001E-2</v>
      </c>
      <c r="E21343" t="str" cm="1">
        <f t="array" ref="E21343">INDEX(jobs[job_title],'Rank-Percentile'!$A21343 - 1)</f>
        <v>Lead Systems Engineer / Senior Data Scientist</v>
      </c>
    </row>
    <row r="21344" spans="1:5" x14ac:dyDescent="0.35">
      <c r="A21344" s="14">
        <v>6135</v>
      </c>
      <c r="B21344" s="20">
        <v>53014</v>
      </c>
      <c r="C21344" s="14">
        <v>21338</v>
      </c>
      <c r="D21344" s="21">
        <v>2.9000000000000001E-2</v>
      </c>
      <c r="E21344" t="str" cm="1">
        <f t="array" ref="E21344">INDEX(jobs[job_title],'Rank-Percentile'!$A21344 - 1)</f>
        <v>Human Resources Analyst</v>
      </c>
    </row>
    <row r="21345" spans="1:5" x14ac:dyDescent="0.35">
      <c r="A21345" s="14">
        <v>6912</v>
      </c>
      <c r="B21345" s="20">
        <v>53014</v>
      </c>
      <c r="C21345" s="14">
        <v>21338</v>
      </c>
      <c r="D21345" s="21">
        <v>2.9000000000000001E-2</v>
      </c>
      <c r="E21345" t="str" cm="1">
        <f t="array" ref="E21345">INDEX(jobs[job_title],'Rank-Percentile'!$A21345 - 1)</f>
        <v>Senior Data Engineer</v>
      </c>
    </row>
    <row r="21346" spans="1:5" x14ac:dyDescent="0.35">
      <c r="A21346" s="14">
        <v>7403</v>
      </c>
      <c r="B21346" s="20">
        <v>53014</v>
      </c>
      <c r="C21346" s="14">
        <v>21338</v>
      </c>
      <c r="D21346" s="21">
        <v>2.9000000000000001E-2</v>
      </c>
      <c r="E21346" t="str" cm="1">
        <f t="array" ref="E21346">INDEX(jobs[job_title],'Rank-Percentile'!$A21346 - 1)</f>
        <v>Data Science Intern (Spring 2024)</v>
      </c>
    </row>
    <row r="21347" spans="1:5" x14ac:dyDescent="0.35">
      <c r="A21347" s="14">
        <v>8383</v>
      </c>
      <c r="B21347" s="20">
        <v>53014</v>
      </c>
      <c r="C21347" s="14">
        <v>21338</v>
      </c>
      <c r="D21347" s="21">
        <v>2.9000000000000001E-2</v>
      </c>
      <c r="E21347" t="str" cm="1">
        <f t="array" ref="E21347">INDEX(jobs[job_title],'Rank-Percentile'!$A21347 - 1)</f>
        <v>Data Scientist / Analyst</v>
      </c>
    </row>
    <row r="21348" spans="1:5" x14ac:dyDescent="0.35">
      <c r="A21348" s="14">
        <v>8796</v>
      </c>
      <c r="B21348" s="20">
        <v>53014</v>
      </c>
      <c r="C21348" s="14">
        <v>21338</v>
      </c>
      <c r="D21348" s="21">
        <v>2.9000000000000001E-2</v>
      </c>
      <c r="E21348" t="str" cm="1">
        <f t="array" ref="E21348">INDEX(jobs[job_title],'Rank-Percentile'!$A21348 - 1)</f>
        <v>Data Analyst</v>
      </c>
    </row>
    <row r="21349" spans="1:5" x14ac:dyDescent="0.35">
      <c r="A21349" s="14">
        <v>8979</v>
      </c>
      <c r="B21349" s="20">
        <v>53014</v>
      </c>
      <c r="C21349" s="14">
        <v>21338</v>
      </c>
      <c r="D21349" s="21">
        <v>2.9000000000000001E-2</v>
      </c>
      <c r="E21349" t="str" cm="1">
        <f t="array" ref="E21349">INDEX(jobs[job_title],'Rank-Percentile'!$A21349 - 1)</f>
        <v>Cyber Defense Data Engineer</v>
      </c>
    </row>
    <row r="21350" spans="1:5" x14ac:dyDescent="0.35">
      <c r="A21350" s="14">
        <v>9166</v>
      </c>
      <c r="B21350" s="20">
        <v>53014</v>
      </c>
      <c r="C21350" s="14">
        <v>21338</v>
      </c>
      <c r="D21350" s="21">
        <v>2.9000000000000001E-2</v>
      </c>
      <c r="E21350" t="str" cm="1">
        <f t="array" ref="E21350">INDEX(jobs[job_title],'Rank-Percentile'!$A21350 - 1)</f>
        <v>Senior Software Engineer, Cluster Scalability</v>
      </c>
    </row>
    <row r="21351" spans="1:5" x14ac:dyDescent="0.35">
      <c r="A21351" s="14">
        <v>9194</v>
      </c>
      <c r="B21351" s="20">
        <v>53014</v>
      </c>
      <c r="C21351" s="14">
        <v>21338</v>
      </c>
      <c r="D21351" s="21">
        <v>2.9000000000000001E-2</v>
      </c>
      <c r="E21351" t="str" cm="1">
        <f t="array" ref="E21351">INDEX(jobs[job_title],'Rank-Percentile'!$A21351 - 1)</f>
        <v>Data Scientist</v>
      </c>
    </row>
    <row r="21352" spans="1:5" x14ac:dyDescent="0.35">
      <c r="A21352" s="14">
        <v>9284</v>
      </c>
      <c r="B21352" s="20">
        <v>53014</v>
      </c>
      <c r="C21352" s="14">
        <v>21338</v>
      </c>
      <c r="D21352" s="21">
        <v>2.9000000000000001E-2</v>
      </c>
      <c r="E21352" t="str" cm="1">
        <f t="array" ref="E21352">INDEX(jobs[job_title],'Rank-Percentile'!$A21352 - 1)</f>
        <v>Data DevOps Engineer (m/f/x)</v>
      </c>
    </row>
    <row r="21353" spans="1:5" x14ac:dyDescent="0.35">
      <c r="A21353" s="14">
        <v>9926</v>
      </c>
      <c r="B21353" s="20">
        <v>53014</v>
      </c>
      <c r="C21353" s="14">
        <v>21338</v>
      </c>
      <c r="D21353" s="21">
        <v>2.9000000000000001E-2</v>
      </c>
      <c r="E21353" t="str" cm="1">
        <f t="array" ref="E21353">INDEX(jobs[job_title],'Rank-Percentile'!$A21353 - 1)</f>
        <v>Insights Analyst</v>
      </c>
    </row>
    <row r="21354" spans="1:5" x14ac:dyDescent="0.35">
      <c r="A21354" s="14">
        <v>10125</v>
      </c>
      <c r="B21354" s="20">
        <v>53014</v>
      </c>
      <c r="C21354" s="14">
        <v>21338</v>
      </c>
      <c r="D21354" s="21">
        <v>2.9000000000000001E-2</v>
      </c>
      <c r="E21354" t="str" cm="1">
        <f t="array" ref="E21354">INDEX(jobs[job_title],'Rank-Percentile'!$A21354 - 1)</f>
        <v>Data Scientist - Clinical Trial Services</v>
      </c>
    </row>
    <row r="21355" spans="1:5" x14ac:dyDescent="0.35">
      <c r="A21355" s="14">
        <v>10232</v>
      </c>
      <c r="B21355" s="20">
        <v>53014</v>
      </c>
      <c r="C21355" s="14">
        <v>21338</v>
      </c>
      <c r="D21355" s="21">
        <v>2.9000000000000001E-2</v>
      </c>
      <c r="E21355" t="str" cm="1">
        <f t="array" ref="E21355">INDEX(jobs[job_title],'Rank-Percentile'!$A21355 - 1)</f>
        <v>Senior Data Scientist - Product Optimization</v>
      </c>
    </row>
    <row r="21356" spans="1:5" x14ac:dyDescent="0.35">
      <c r="A21356" s="14">
        <v>10279</v>
      </c>
      <c r="B21356" s="20">
        <v>53014</v>
      </c>
      <c r="C21356" s="14">
        <v>21338</v>
      </c>
      <c r="D21356" s="21">
        <v>2.9000000000000001E-2</v>
      </c>
      <c r="E21356" t="str" cm="1">
        <f t="array" ref="E21356">INDEX(jobs[job_title],'Rank-Percentile'!$A21356 - 1)</f>
        <v>Big Data Engineer - Now Hiring</v>
      </c>
    </row>
    <row r="21357" spans="1:5" x14ac:dyDescent="0.35">
      <c r="A21357" s="14">
        <v>10388</v>
      </c>
      <c r="B21357" s="20">
        <v>53014</v>
      </c>
      <c r="C21357" s="14">
        <v>21338</v>
      </c>
      <c r="D21357" s="21">
        <v>2.9000000000000001E-2</v>
      </c>
      <c r="E21357" t="str" cm="1">
        <f t="array" ref="E21357">INDEX(jobs[job_title],'Rank-Percentile'!$A21357 - 1)</f>
        <v>Data Analyst</v>
      </c>
    </row>
    <row r="21358" spans="1:5" x14ac:dyDescent="0.35">
      <c r="A21358" s="14">
        <v>10517</v>
      </c>
      <c r="B21358" s="20">
        <v>53014</v>
      </c>
      <c r="C21358" s="14">
        <v>21338</v>
      </c>
      <c r="D21358" s="21">
        <v>2.9000000000000001E-2</v>
      </c>
      <c r="E21358" t="str" cm="1">
        <f t="array" ref="E21358">INDEX(jobs[job_title],'Rank-Percentile'!$A21358 - 1)</f>
        <v>Senior Data Scientist, Growth</v>
      </c>
    </row>
    <row r="21359" spans="1:5" x14ac:dyDescent="0.35">
      <c r="A21359" s="14">
        <v>10699</v>
      </c>
      <c r="B21359" s="20">
        <v>53014</v>
      </c>
      <c r="C21359" s="14">
        <v>21338</v>
      </c>
      <c r="D21359" s="21">
        <v>2.9000000000000001E-2</v>
      </c>
      <c r="E21359" t="str" cm="1">
        <f t="array" ref="E21359">INDEX(jobs[job_title],'Rank-Percentile'!$A21359 - 1)</f>
        <v>SAP Master Data Analyst</v>
      </c>
    </row>
    <row r="21360" spans="1:5" x14ac:dyDescent="0.35">
      <c r="A21360" s="14">
        <v>11139</v>
      </c>
      <c r="B21360" s="20">
        <v>53014</v>
      </c>
      <c r="C21360" s="14">
        <v>21338</v>
      </c>
      <c r="D21360" s="21">
        <v>2.9000000000000001E-2</v>
      </c>
      <c r="E21360" t="str" cm="1">
        <f t="array" ref="E21360">INDEX(jobs[job_title],'Rank-Percentile'!$A21360 - 1)</f>
        <v>Sr. Data Engineer</v>
      </c>
    </row>
    <row r="21361" spans="1:5" x14ac:dyDescent="0.35">
      <c r="A21361" s="14">
        <v>12200</v>
      </c>
      <c r="B21361" s="20">
        <v>53014</v>
      </c>
      <c r="C21361" s="14">
        <v>21338</v>
      </c>
      <c r="D21361" s="21">
        <v>2.9000000000000001E-2</v>
      </c>
      <c r="E21361" t="str" cm="1">
        <f t="array" ref="E21361">INDEX(jobs[job_title],'Rank-Percentile'!$A21361 - 1)</f>
        <v>Investments Data Analyst</v>
      </c>
    </row>
    <row r="21362" spans="1:5" x14ac:dyDescent="0.35">
      <c r="A21362" s="14">
        <v>12565</v>
      </c>
      <c r="B21362" s="20">
        <v>53014</v>
      </c>
      <c r="C21362" s="14">
        <v>21338</v>
      </c>
      <c r="D21362" s="21">
        <v>2.9000000000000001E-2</v>
      </c>
      <c r="E21362" t="str" cm="1">
        <f t="array" ref="E21362">INDEX(jobs[job_title],'Rank-Percentile'!$A21362 - 1)</f>
        <v>Associate Data Scientist</v>
      </c>
    </row>
    <row r="21363" spans="1:5" x14ac:dyDescent="0.35">
      <c r="A21363" s="14">
        <v>14156</v>
      </c>
      <c r="B21363" s="20">
        <v>53014</v>
      </c>
      <c r="C21363" s="14">
        <v>21338</v>
      </c>
      <c r="D21363" s="21">
        <v>2.9000000000000001E-2</v>
      </c>
      <c r="E21363" t="str" cm="1">
        <f t="array" ref="E21363">INDEX(jobs[job_title],'Rank-Percentile'!$A21363 - 1)</f>
        <v>Data Analyst III, Dell Medical School - Now Hiring</v>
      </c>
    </row>
    <row r="21364" spans="1:5" x14ac:dyDescent="0.35">
      <c r="A21364" s="14">
        <v>15415</v>
      </c>
      <c r="B21364" s="20">
        <v>53014</v>
      </c>
      <c r="C21364" s="14">
        <v>21338</v>
      </c>
      <c r="D21364" s="21">
        <v>2.9000000000000001E-2</v>
      </c>
      <c r="E21364" t="str" cm="1">
        <f t="array" ref="E21364">INDEX(jobs[job_title],'Rank-Percentile'!$A21364 - 1)</f>
        <v>Senior Data Engineer</v>
      </c>
    </row>
    <row r="21365" spans="1:5" x14ac:dyDescent="0.35">
      <c r="A21365" s="14">
        <v>15635</v>
      </c>
      <c r="B21365" s="20">
        <v>53014</v>
      </c>
      <c r="C21365" s="14">
        <v>21338</v>
      </c>
      <c r="D21365" s="21">
        <v>2.9000000000000001E-2</v>
      </c>
      <c r="E21365" t="str" cm="1">
        <f t="array" ref="E21365">INDEX(jobs[job_title],'Rank-Percentile'!$A21365 - 1)</f>
        <v>Lead Data Engineer</v>
      </c>
    </row>
    <row r="21366" spans="1:5" x14ac:dyDescent="0.35">
      <c r="A21366" s="14">
        <v>18843</v>
      </c>
      <c r="B21366" s="20">
        <v>53014</v>
      </c>
      <c r="C21366" s="14">
        <v>21338</v>
      </c>
      <c r="D21366" s="21">
        <v>2.9000000000000001E-2</v>
      </c>
      <c r="E21366" t="str" cm="1">
        <f t="array" ref="E21366">INDEX(jobs[job_title],'Rank-Percentile'!$A21366 - 1)</f>
        <v>User Enablement Learning Technology and Data Manager</v>
      </c>
    </row>
    <row r="21367" spans="1:5" x14ac:dyDescent="0.35">
      <c r="A21367" s="14">
        <v>19020</v>
      </c>
      <c r="B21367" s="20">
        <v>53014</v>
      </c>
      <c r="C21367" s="14">
        <v>21338</v>
      </c>
      <c r="D21367" s="21">
        <v>2.9000000000000001E-2</v>
      </c>
      <c r="E21367" t="str" cm="1">
        <f t="array" ref="E21367">INDEX(jobs[job_title],'Rank-Percentile'!$A21367 - 1)</f>
        <v>Data Scientist - Contract to Hire</v>
      </c>
    </row>
    <row r="21368" spans="1:5" x14ac:dyDescent="0.35">
      <c r="A21368" s="14">
        <v>20233</v>
      </c>
      <c r="B21368" s="20">
        <v>53014</v>
      </c>
      <c r="C21368" s="14">
        <v>21338</v>
      </c>
      <c r="D21368" s="21">
        <v>2.9000000000000001E-2</v>
      </c>
      <c r="E21368" t="str" cm="1">
        <f t="array" ref="E21368">INDEX(jobs[job_title],'Rank-Percentile'!$A21368 - 1)</f>
        <v>Data Analyst Report Writer</v>
      </c>
    </row>
    <row r="21369" spans="1:5" x14ac:dyDescent="0.35">
      <c r="A21369" s="14">
        <v>20286</v>
      </c>
      <c r="B21369" s="20">
        <v>53014</v>
      </c>
      <c r="C21369" s="14">
        <v>21338</v>
      </c>
      <c r="D21369" s="21">
        <v>2.9000000000000001E-2</v>
      </c>
      <c r="E21369" t="str" cm="1">
        <f t="array" ref="E21369">INDEX(jobs[job_title],'Rank-Percentile'!$A21369 - 1)</f>
        <v>Global Compliance Data Analyst</v>
      </c>
    </row>
    <row r="21370" spans="1:5" x14ac:dyDescent="0.35">
      <c r="A21370" s="14">
        <v>20402</v>
      </c>
      <c r="B21370" s="20">
        <v>53014</v>
      </c>
      <c r="C21370" s="14">
        <v>21338</v>
      </c>
      <c r="D21370" s="21">
        <v>2.9000000000000001E-2</v>
      </c>
      <c r="E21370" t="str" cm="1">
        <f t="array" ref="E21370">INDEX(jobs[job_title],'Rank-Percentile'!$A21370 - 1)</f>
        <v>Data Analyst - Part-Time</v>
      </c>
    </row>
    <row r="21371" spans="1:5" x14ac:dyDescent="0.35">
      <c r="A21371" s="14">
        <v>21134</v>
      </c>
      <c r="B21371" s="20">
        <v>53014</v>
      </c>
      <c r="C21371" s="14">
        <v>21338</v>
      </c>
      <c r="D21371" s="21">
        <v>2.9000000000000001E-2</v>
      </c>
      <c r="E21371" t="str" cm="1">
        <f t="array" ref="E21371">INDEX(jobs[job_title],'Rank-Percentile'!$A21371 - 1)</f>
        <v>Transportation Program Specialist / Transportation Data Analyst ...</v>
      </c>
    </row>
    <row r="21372" spans="1:5" x14ac:dyDescent="0.35">
      <c r="A21372" s="14">
        <v>21550</v>
      </c>
      <c r="B21372" s="20">
        <v>53014</v>
      </c>
      <c r="C21372" s="14">
        <v>21338</v>
      </c>
      <c r="D21372" s="21">
        <v>2.9000000000000001E-2</v>
      </c>
      <c r="E21372" t="str" cm="1">
        <f t="array" ref="E21372">INDEX(jobs[job_title],'Rank-Percentile'!$A21372 - 1)</f>
        <v>Senior Credit Strategy Data Scientist</v>
      </c>
    </row>
    <row r="21373" spans="1:5" x14ac:dyDescent="0.35">
      <c r="A21373" s="14">
        <v>22001</v>
      </c>
      <c r="B21373" s="20">
        <v>53014</v>
      </c>
      <c r="C21373" s="14">
        <v>21338</v>
      </c>
      <c r="D21373" s="21">
        <v>2.9000000000000001E-2</v>
      </c>
      <c r="E21373" t="str" cm="1">
        <f t="array" ref="E21373">INDEX(jobs[job_title],'Rank-Percentile'!$A21373 - 1)</f>
        <v>Senior Data Engineer</v>
      </c>
    </row>
    <row r="21374" spans="1:5" x14ac:dyDescent="0.35">
      <c r="A21374" s="14">
        <v>22374</v>
      </c>
      <c r="B21374" s="20">
        <v>53014</v>
      </c>
      <c r="C21374" s="14">
        <v>21338</v>
      </c>
      <c r="D21374" s="21">
        <v>2.9000000000000001E-2</v>
      </c>
      <c r="E21374" t="str" cm="1">
        <f t="array" ref="E21374">INDEX(jobs[job_title],'Rank-Percentile'!$A21374 - 1)</f>
        <v>Data Analyst</v>
      </c>
    </row>
    <row r="21375" spans="1:5" x14ac:dyDescent="0.35">
      <c r="A21375" s="14">
        <v>22506</v>
      </c>
      <c r="B21375" s="20">
        <v>53014</v>
      </c>
      <c r="C21375" s="14">
        <v>21338</v>
      </c>
      <c r="D21375" s="21">
        <v>2.9000000000000001E-2</v>
      </c>
      <c r="E21375" t="str" cm="1">
        <f t="array" ref="E21375">INDEX(jobs[job_title],'Rank-Percentile'!$A21375 - 1)</f>
        <v>Financial Insights Data &amp; Analytics Analyst</v>
      </c>
    </row>
    <row r="21376" spans="1:5" x14ac:dyDescent="0.35">
      <c r="A21376" s="14">
        <v>22880</v>
      </c>
      <c r="B21376" s="20">
        <v>53014</v>
      </c>
      <c r="C21376" s="14">
        <v>21338</v>
      </c>
      <c r="D21376" s="21">
        <v>2.9000000000000001E-2</v>
      </c>
      <c r="E21376" t="str" cm="1">
        <f t="array" ref="E21376">INDEX(jobs[job_title],'Rank-Percentile'!$A21376 - 1)</f>
        <v>Data Scientist(RWE,SAS,Clinical)</v>
      </c>
    </row>
    <row r="21377" spans="1:5" x14ac:dyDescent="0.35">
      <c r="A21377" s="14">
        <v>24024</v>
      </c>
      <c r="B21377" s="20">
        <v>53014</v>
      </c>
      <c r="C21377" s="14">
        <v>21338</v>
      </c>
      <c r="D21377" s="21">
        <v>2.9000000000000001E-2</v>
      </c>
      <c r="E21377" t="str" cm="1">
        <f t="array" ref="E21377">INDEX(jobs[job_title],'Rank-Percentile'!$A21377 - 1)</f>
        <v>Analytics &amp; Data Science Curriculum Manager</v>
      </c>
    </row>
    <row r="21378" spans="1:5" x14ac:dyDescent="0.35">
      <c r="A21378" s="14">
        <v>25052</v>
      </c>
      <c r="B21378" s="20">
        <v>53014</v>
      </c>
      <c r="C21378" s="14">
        <v>21338</v>
      </c>
      <c r="D21378" s="21">
        <v>2.9000000000000001E-2</v>
      </c>
      <c r="E21378" t="str" cm="1">
        <f t="array" ref="E21378">INDEX(jobs[job_title],'Rank-Percentile'!$A21378 - 1)</f>
        <v>Data Analyst</v>
      </c>
    </row>
    <row r="21379" spans="1:5" x14ac:dyDescent="0.35">
      <c r="A21379" s="14">
        <v>26761</v>
      </c>
      <c r="B21379" s="20">
        <v>53014</v>
      </c>
      <c r="C21379" s="14">
        <v>21338</v>
      </c>
      <c r="D21379" s="21">
        <v>2.9000000000000001E-2</v>
      </c>
      <c r="E21379" t="str" cm="1">
        <f t="array" ref="E21379">INDEX(jobs[job_title],'Rank-Percentile'!$A21379 - 1)</f>
        <v>Tax Analyst</v>
      </c>
    </row>
    <row r="21380" spans="1:5" x14ac:dyDescent="0.35">
      <c r="A21380" s="14">
        <v>26798</v>
      </c>
      <c r="B21380" s="20">
        <v>53014</v>
      </c>
      <c r="C21380" s="14">
        <v>21338</v>
      </c>
      <c r="D21380" s="21">
        <v>2.9000000000000001E-2</v>
      </c>
      <c r="E21380" t="str" cm="1">
        <f t="array" ref="E21380">INDEX(jobs[job_title],'Rank-Percentile'!$A21380 - 1)</f>
        <v>Data Scientist</v>
      </c>
    </row>
    <row r="21381" spans="1:5" x14ac:dyDescent="0.35">
      <c r="A21381" s="14">
        <v>27477</v>
      </c>
      <c r="B21381" s="20">
        <v>53014</v>
      </c>
      <c r="C21381" s="14">
        <v>21338</v>
      </c>
      <c r="D21381" s="21">
        <v>2.9000000000000001E-2</v>
      </c>
      <c r="E21381" t="str" cm="1">
        <f t="array" ref="E21381">INDEX(jobs[job_title],'Rank-Percentile'!$A21381 - 1)</f>
        <v>IT ERP/ OCM – Data Analyst</v>
      </c>
    </row>
    <row r="21382" spans="1:5" x14ac:dyDescent="0.35">
      <c r="A21382" s="14">
        <v>27554</v>
      </c>
      <c r="B21382" s="20">
        <v>53014</v>
      </c>
      <c r="C21382" s="14">
        <v>21338</v>
      </c>
      <c r="D21382" s="21">
        <v>2.9000000000000001E-2</v>
      </c>
      <c r="E21382" t="str" cm="1">
        <f t="array" ref="E21382">INDEX(jobs[job_title],'Rank-Percentile'!$A21382 - 1)</f>
        <v>Data Analyst 2 - 46215, 47095, 47097</v>
      </c>
    </row>
    <row r="21383" spans="1:5" x14ac:dyDescent="0.35">
      <c r="A21383" s="14">
        <v>27852</v>
      </c>
      <c r="B21383" s="20">
        <v>53014</v>
      </c>
      <c r="C21383" s="14">
        <v>21338</v>
      </c>
      <c r="D21383" s="21">
        <v>2.9000000000000001E-2</v>
      </c>
      <c r="E21383" t="str" cm="1">
        <f t="array" ref="E21383">INDEX(jobs[job_title],'Rank-Percentile'!$A21383 - 1)</f>
        <v>Data Insight Analyst</v>
      </c>
    </row>
    <row r="21384" spans="1:5" x14ac:dyDescent="0.35">
      <c r="A21384" s="14">
        <v>28369</v>
      </c>
      <c r="B21384" s="20">
        <v>53014</v>
      </c>
      <c r="C21384" s="14">
        <v>21338</v>
      </c>
      <c r="D21384" s="21">
        <v>2.9000000000000001E-2</v>
      </c>
      <c r="E21384" t="str" cm="1">
        <f t="array" ref="E21384">INDEX(jobs[job_title],'Rank-Percentile'!$A21384 - 1)</f>
        <v>Principles of data science</v>
      </c>
    </row>
    <row r="21385" spans="1:5" x14ac:dyDescent="0.35">
      <c r="A21385" s="14">
        <v>28622</v>
      </c>
      <c r="B21385" s="20">
        <v>53014</v>
      </c>
      <c r="C21385" s="14">
        <v>21338</v>
      </c>
      <c r="D21385" s="21">
        <v>2.9000000000000001E-2</v>
      </c>
      <c r="E21385" t="str" cm="1">
        <f t="array" ref="E21385">INDEX(jobs[job_title],'Rank-Percentile'!$A21385 - 1)</f>
        <v>Data Analyst</v>
      </c>
    </row>
    <row r="21386" spans="1:5" x14ac:dyDescent="0.35">
      <c r="A21386" s="14">
        <v>29812</v>
      </c>
      <c r="B21386" s="20">
        <v>53014</v>
      </c>
      <c r="C21386" s="14">
        <v>21338</v>
      </c>
      <c r="D21386" s="21">
        <v>2.9000000000000001E-2</v>
      </c>
      <c r="E21386" t="str" cm="1">
        <f t="array" ref="E21386">INDEX(jobs[job_title],'Rank-Percentile'!$A21386 - 1)</f>
        <v>Data Scientist (all genders)</v>
      </c>
    </row>
    <row r="21387" spans="1:5" x14ac:dyDescent="0.35">
      <c r="A21387" s="14">
        <v>29894</v>
      </c>
      <c r="B21387" s="20">
        <v>53014</v>
      </c>
      <c r="C21387" s="14">
        <v>21338</v>
      </c>
      <c r="D21387" s="21">
        <v>2.9000000000000001E-2</v>
      </c>
      <c r="E21387" t="str" cm="1">
        <f t="array" ref="E21387">INDEX(jobs[job_title],'Rank-Percentile'!$A21387 - 1)</f>
        <v>Sr. Data Scientist(Oil and Natural Gas domain)</v>
      </c>
    </row>
    <row r="21388" spans="1:5" x14ac:dyDescent="0.35">
      <c r="A21388" s="14">
        <v>30004</v>
      </c>
      <c r="B21388" s="20">
        <v>53014</v>
      </c>
      <c r="C21388" s="14">
        <v>21338</v>
      </c>
      <c r="D21388" s="21">
        <v>2.9000000000000001E-2</v>
      </c>
      <c r="E21388" t="str" cm="1">
        <f t="array" ref="E21388">INDEX(jobs[job_title],'Rank-Percentile'!$A21388 - 1)</f>
        <v>Data Scientist</v>
      </c>
    </row>
    <row r="21389" spans="1:5" x14ac:dyDescent="0.35">
      <c r="A21389" s="14">
        <v>30352</v>
      </c>
      <c r="B21389" s="20">
        <v>53014</v>
      </c>
      <c r="C21389" s="14">
        <v>21338</v>
      </c>
      <c r="D21389" s="21">
        <v>2.9000000000000001E-2</v>
      </c>
      <c r="E21389" t="str" cm="1">
        <f t="array" ref="E21389">INDEX(jobs[job_title],'Rank-Percentile'!$A21389 - 1)</f>
        <v>Jr. Data Analyst</v>
      </c>
    </row>
    <row r="21390" spans="1:5" x14ac:dyDescent="0.35">
      <c r="A21390" s="14">
        <v>30702</v>
      </c>
      <c r="B21390" s="20">
        <v>53014</v>
      </c>
      <c r="C21390" s="14">
        <v>21338</v>
      </c>
      <c r="D21390" s="21">
        <v>2.9000000000000001E-2</v>
      </c>
      <c r="E21390" t="str" cm="1">
        <f t="array" ref="E21390">INDEX(jobs[job_title],'Rank-Percentile'!$A21390 - 1)</f>
        <v>IT Specialist - Data Analyst</v>
      </c>
    </row>
    <row r="21391" spans="1:5" x14ac:dyDescent="0.35">
      <c r="A21391" s="14">
        <v>32516</v>
      </c>
      <c r="B21391" s="20">
        <v>53014</v>
      </c>
      <c r="C21391" s="14">
        <v>21338</v>
      </c>
      <c r="D21391" s="21">
        <v>2.9000000000000001E-2</v>
      </c>
      <c r="E21391" t="str" cm="1">
        <f t="array" ref="E21391">INDEX(jobs[job_title],'Rank-Percentile'!$A21391 - 1)</f>
        <v>Product Management-Senior Product Manager - Data Product ...</v>
      </c>
    </row>
    <row r="21392" spans="1:5" x14ac:dyDescent="0.35">
      <c r="A21392" s="14">
        <v>25451</v>
      </c>
      <c r="B21392" s="20">
        <v>53000</v>
      </c>
      <c r="C21392" s="14">
        <v>21391</v>
      </c>
      <c r="D21392" s="21">
        <v>2.9000000000000001E-2</v>
      </c>
      <c r="E21392" t="str" cm="1">
        <f t="array" ref="E21392">INDEX(jobs[job_title],'Rank-Percentile'!$A21392 - 1)</f>
        <v>Data Analyst - Healthcare</v>
      </c>
    </row>
    <row r="21393" spans="1:5" x14ac:dyDescent="0.35">
      <c r="A21393" s="14">
        <v>26353</v>
      </c>
      <c r="B21393" s="20">
        <v>53000</v>
      </c>
      <c r="C21393" s="14">
        <v>21391</v>
      </c>
      <c r="D21393" s="21">
        <v>2.9000000000000001E-2</v>
      </c>
      <c r="E21393" t="str" cm="1">
        <f t="array" ref="E21393">INDEX(jobs[job_title],'Rank-Percentile'!$A21393 - 1)</f>
        <v>Data Engineer 45862</v>
      </c>
    </row>
    <row r="21394" spans="1:5" x14ac:dyDescent="0.35">
      <c r="A21394" s="14">
        <v>26554</v>
      </c>
      <c r="B21394" s="20">
        <v>53000</v>
      </c>
      <c r="C21394" s="14">
        <v>21391</v>
      </c>
      <c r="D21394" s="21">
        <v>2.9000000000000001E-2</v>
      </c>
      <c r="E21394" t="str" cm="1">
        <f t="array" ref="E21394">INDEX(jobs[job_title],'Rank-Percentile'!$A21394 - 1)</f>
        <v>Data Management and Programming Analyst</v>
      </c>
    </row>
    <row r="21395" spans="1:5" x14ac:dyDescent="0.35">
      <c r="A21395" s="14">
        <v>31281</v>
      </c>
      <c r="B21395" s="20">
        <v>53000</v>
      </c>
      <c r="C21395" s="14">
        <v>21391</v>
      </c>
      <c r="D21395" s="21">
        <v>2.9000000000000001E-2</v>
      </c>
      <c r="E21395" t="str" cm="1">
        <f t="array" ref="E21395">INDEX(jobs[job_title],'Rank-Percentile'!$A21395 - 1)</f>
        <v>Associate Analyst (Data Analytics)</v>
      </c>
    </row>
    <row r="21396" spans="1:5" x14ac:dyDescent="0.35">
      <c r="A21396" s="14">
        <v>9955</v>
      </c>
      <c r="B21396" s="20">
        <v>52900</v>
      </c>
      <c r="C21396" s="14">
        <v>21395</v>
      </c>
      <c r="D21396" s="21">
        <v>2.9000000000000001E-2</v>
      </c>
      <c r="E21396" t="str" cm="1">
        <f t="array" ref="E21396">INDEX(jobs[job_title],'Rank-Percentile'!$A21396 - 1)</f>
        <v>Data Scientist</v>
      </c>
    </row>
    <row r="21397" spans="1:5" x14ac:dyDescent="0.35">
      <c r="A21397" s="14">
        <v>4888</v>
      </c>
      <c r="B21397" s="20">
        <v>52775</v>
      </c>
      <c r="C21397" s="14">
        <v>21396</v>
      </c>
      <c r="D21397" s="21">
        <v>2.9000000000000001E-2</v>
      </c>
      <c r="E21397" t="str" cm="1">
        <f t="array" ref="E21397">INDEX(jobs[job_title],'Rank-Percentile'!$A21397 - 1)</f>
        <v>Data Engineer</v>
      </c>
    </row>
    <row r="21398" spans="1:5" x14ac:dyDescent="0.35">
      <c r="A21398" s="14">
        <v>24452</v>
      </c>
      <c r="B21398" s="20">
        <v>52609.2109375</v>
      </c>
      <c r="C21398" s="14">
        <v>21397</v>
      </c>
      <c r="D21398" s="21">
        <v>2.8000000000000001E-2</v>
      </c>
      <c r="E21398" t="str" cm="1">
        <f t="array" ref="E21398">INDEX(jobs[job_title],'Rank-Percentile'!$A21398 - 1)</f>
        <v>Data Standards Specialist</v>
      </c>
    </row>
    <row r="21399" spans="1:5" x14ac:dyDescent="0.35">
      <c r="A21399" s="14">
        <v>480</v>
      </c>
      <c r="B21399" s="20">
        <v>52500</v>
      </c>
      <c r="C21399" s="14">
        <v>21398</v>
      </c>
      <c r="D21399" s="21">
        <v>2.5999999999999999E-2</v>
      </c>
      <c r="E21399" t="str" cm="1">
        <f t="array" ref="E21399">INDEX(jobs[job_title],'Rank-Percentile'!$A21399 - 1)</f>
        <v>Database Analyst/Programmer 3</v>
      </c>
    </row>
    <row r="21400" spans="1:5" x14ac:dyDescent="0.35">
      <c r="A21400" s="14">
        <v>2759</v>
      </c>
      <c r="B21400" s="20">
        <v>52500</v>
      </c>
      <c r="C21400" s="14">
        <v>21398</v>
      </c>
      <c r="D21400" s="21">
        <v>2.5999999999999999E-2</v>
      </c>
      <c r="E21400" t="str" cm="1">
        <f t="array" ref="E21400">INDEX(jobs[job_title],'Rank-Percentile'!$A21400 - 1)</f>
        <v>Senior Data Scientist</v>
      </c>
    </row>
    <row r="21401" spans="1:5" x14ac:dyDescent="0.35">
      <c r="A21401" s="14">
        <v>5379</v>
      </c>
      <c r="B21401" s="20">
        <v>52500</v>
      </c>
      <c r="C21401" s="14">
        <v>21398</v>
      </c>
      <c r="D21401" s="21">
        <v>2.5999999999999999E-2</v>
      </c>
      <c r="E21401" t="str" cm="1">
        <f t="array" ref="E21401">INDEX(jobs[job_title],'Rank-Percentile'!$A21401 - 1)</f>
        <v>HXGN EAM DATA ANALYST - Business Process Analyst</v>
      </c>
    </row>
    <row r="21402" spans="1:5" x14ac:dyDescent="0.35">
      <c r="A21402" s="14">
        <v>5858</v>
      </c>
      <c r="B21402" s="20">
        <v>52500</v>
      </c>
      <c r="C21402" s="14">
        <v>21398</v>
      </c>
      <c r="D21402" s="21">
        <v>2.5999999999999999E-2</v>
      </c>
      <c r="E21402" t="str" cm="1">
        <f t="array" ref="E21402">INDEX(jobs[job_title],'Rank-Percentile'!$A21402 - 1)</f>
        <v>SENIOR DATA SCIENTIST</v>
      </c>
    </row>
    <row r="21403" spans="1:5" x14ac:dyDescent="0.35">
      <c r="A21403" s="14">
        <v>5957</v>
      </c>
      <c r="B21403" s="20">
        <v>52500</v>
      </c>
      <c r="C21403" s="14">
        <v>21398</v>
      </c>
      <c r="D21403" s="21">
        <v>2.5999999999999999E-2</v>
      </c>
      <c r="E21403" t="str" cm="1">
        <f t="array" ref="E21403">INDEX(jobs[job_title],'Rank-Percentile'!$A21403 - 1)</f>
        <v>Data Scientist II (FA3)</v>
      </c>
    </row>
    <row r="21404" spans="1:5" x14ac:dyDescent="0.35">
      <c r="A21404" s="14">
        <v>7383</v>
      </c>
      <c r="B21404" s="20">
        <v>52500</v>
      </c>
      <c r="C21404" s="14">
        <v>21398</v>
      </c>
      <c r="D21404" s="21">
        <v>2.5999999999999999E-2</v>
      </c>
      <c r="E21404" t="str" cm="1">
        <f t="array" ref="E21404">INDEX(jobs[job_title],'Rank-Percentile'!$A21404 - 1)</f>
        <v>Data Engineer</v>
      </c>
    </row>
    <row r="21405" spans="1:5" x14ac:dyDescent="0.35">
      <c r="A21405" s="14">
        <v>7419</v>
      </c>
      <c r="B21405" s="20">
        <v>52500</v>
      </c>
      <c r="C21405" s="14">
        <v>21398</v>
      </c>
      <c r="D21405" s="21">
        <v>2.5999999999999999E-2</v>
      </c>
      <c r="E21405" t="str" cm="1">
        <f t="array" ref="E21405">INDEX(jobs[job_title],'Rank-Percentile'!$A21405 - 1)</f>
        <v>Sr. Software Engineer, Full Stack</v>
      </c>
    </row>
    <row r="21406" spans="1:5" x14ac:dyDescent="0.35">
      <c r="A21406" s="14">
        <v>8106</v>
      </c>
      <c r="B21406" s="20">
        <v>52500</v>
      </c>
      <c r="C21406" s="14">
        <v>21398</v>
      </c>
      <c r="D21406" s="21">
        <v>2.5999999999999999E-2</v>
      </c>
      <c r="E21406" t="str" cm="1">
        <f t="array" ref="E21406">INDEX(jobs[job_title],'Rank-Percentile'!$A21406 - 1)</f>
        <v>Data Engineer</v>
      </c>
    </row>
    <row r="21407" spans="1:5" x14ac:dyDescent="0.35">
      <c r="A21407" s="14">
        <v>9073</v>
      </c>
      <c r="B21407" s="20">
        <v>52500</v>
      </c>
      <c r="C21407" s="14">
        <v>21398</v>
      </c>
      <c r="D21407" s="21">
        <v>2.5999999999999999E-2</v>
      </c>
      <c r="E21407" t="str" cm="1">
        <f t="array" ref="E21407">INDEX(jobs[job_title],'Rank-Percentile'!$A21407 - 1)</f>
        <v>eBusiness Data Analyst</v>
      </c>
    </row>
    <row r="21408" spans="1:5" x14ac:dyDescent="0.35">
      <c r="A21408" s="14">
        <v>9310</v>
      </c>
      <c r="B21408" s="20">
        <v>52500</v>
      </c>
      <c r="C21408" s="14">
        <v>21398</v>
      </c>
      <c r="D21408" s="21">
        <v>2.5999999999999999E-2</v>
      </c>
      <c r="E21408" t="str" cm="1">
        <f t="array" ref="E21408">INDEX(jobs[job_title],'Rank-Percentile'!$A21408 - 1)</f>
        <v>Data Science Analyst</v>
      </c>
    </row>
    <row r="21409" spans="1:5" x14ac:dyDescent="0.35">
      <c r="A21409" s="14">
        <v>9377</v>
      </c>
      <c r="B21409" s="20">
        <v>52500</v>
      </c>
      <c r="C21409" s="14">
        <v>21398</v>
      </c>
      <c r="D21409" s="21">
        <v>2.5999999999999999E-2</v>
      </c>
      <c r="E21409" t="str" cm="1">
        <f t="array" ref="E21409">INDEX(jobs[job_title],'Rank-Percentile'!$A21409 - 1)</f>
        <v>Data Scientist</v>
      </c>
    </row>
    <row r="21410" spans="1:5" x14ac:dyDescent="0.35">
      <c r="A21410" s="14">
        <v>11140</v>
      </c>
      <c r="B21410" s="20">
        <v>52500</v>
      </c>
      <c r="C21410" s="14">
        <v>21398</v>
      </c>
      <c r="D21410" s="21">
        <v>2.5999999999999999E-2</v>
      </c>
      <c r="E21410" t="str" cm="1">
        <f t="array" ref="E21410">INDEX(jobs[job_title],'Rank-Percentile'!$A21410 - 1)</f>
        <v>Data Analyst - Accounting SQL</v>
      </c>
    </row>
    <row r="21411" spans="1:5" x14ac:dyDescent="0.35">
      <c r="A21411" s="14">
        <v>12699</v>
      </c>
      <c r="B21411" s="20">
        <v>52500</v>
      </c>
      <c r="C21411" s="14">
        <v>21398</v>
      </c>
      <c r="D21411" s="21">
        <v>2.5999999999999999E-2</v>
      </c>
      <c r="E21411" t="str" cm="1">
        <f t="array" ref="E21411">INDEX(jobs[job_title],'Rank-Percentile'!$A21411 - 1)</f>
        <v>Senior Data Analyst (Revenue)</v>
      </c>
    </row>
    <row r="21412" spans="1:5" x14ac:dyDescent="0.35">
      <c r="A21412" s="14">
        <v>13177</v>
      </c>
      <c r="B21412" s="20">
        <v>52500</v>
      </c>
      <c r="C21412" s="14">
        <v>21398</v>
      </c>
      <c r="D21412" s="21">
        <v>2.5999999999999999E-2</v>
      </c>
      <c r="E21412" t="str" cm="1">
        <f t="array" ref="E21412">INDEX(jobs[job_title],'Rank-Percentile'!$A21412 - 1)</f>
        <v>Senior Data Engineer (AWS, python)</v>
      </c>
    </row>
    <row r="21413" spans="1:5" x14ac:dyDescent="0.35">
      <c r="A21413" s="14">
        <v>14448</v>
      </c>
      <c r="B21413" s="20">
        <v>52500</v>
      </c>
      <c r="C21413" s="14">
        <v>21398</v>
      </c>
      <c r="D21413" s="21">
        <v>2.5999999999999999E-2</v>
      </c>
      <c r="E21413" t="str" cm="1">
        <f t="array" ref="E21413">INDEX(jobs[job_title],'Rank-Percentile'!$A21413 - 1)</f>
        <v>Data engineer</v>
      </c>
    </row>
    <row r="21414" spans="1:5" x14ac:dyDescent="0.35">
      <c r="A21414" s="14">
        <v>14748</v>
      </c>
      <c r="B21414" s="20">
        <v>52500</v>
      </c>
      <c r="C21414" s="14">
        <v>21398</v>
      </c>
      <c r="D21414" s="21">
        <v>2.5999999999999999E-2</v>
      </c>
      <c r="E21414" t="str" cm="1">
        <f t="array" ref="E21414">INDEX(jobs[job_title],'Rank-Percentile'!$A21414 - 1)</f>
        <v>Senior Data Scientist</v>
      </c>
    </row>
    <row r="21415" spans="1:5" x14ac:dyDescent="0.35">
      <c r="A21415" s="14">
        <v>14886</v>
      </c>
      <c r="B21415" s="20">
        <v>52500</v>
      </c>
      <c r="C21415" s="14">
        <v>21398</v>
      </c>
      <c r="D21415" s="21">
        <v>2.5999999999999999E-2</v>
      </c>
      <c r="E21415" t="str" cm="1">
        <f t="array" ref="E21415">INDEX(jobs[job_title],'Rank-Percentile'!$A21415 - 1)</f>
        <v>Forensic Data Analyst</v>
      </c>
    </row>
    <row r="21416" spans="1:5" x14ac:dyDescent="0.35">
      <c r="A21416" s="14">
        <v>15492</v>
      </c>
      <c r="B21416" s="20">
        <v>52500</v>
      </c>
      <c r="C21416" s="14">
        <v>21398</v>
      </c>
      <c r="D21416" s="21">
        <v>2.5999999999999999E-2</v>
      </c>
      <c r="E21416" t="str" cm="1">
        <f t="array" ref="E21416">INDEX(jobs[job_title],'Rank-Percentile'!$A21416 - 1)</f>
        <v>Scientist, Interpretable Machine Learning</v>
      </c>
    </row>
    <row r="21417" spans="1:5" x14ac:dyDescent="0.35">
      <c r="A21417" s="14">
        <v>16500</v>
      </c>
      <c r="B21417" s="20">
        <v>52500</v>
      </c>
      <c r="C21417" s="14">
        <v>21398</v>
      </c>
      <c r="D21417" s="21">
        <v>2.5999999999999999E-2</v>
      </c>
      <c r="E21417" t="str" cm="1">
        <f t="array" ref="E21417">INDEX(jobs[job_title],'Rank-Percentile'!$A21417 - 1)</f>
        <v>Big Data Engineer - PySpark</v>
      </c>
    </row>
    <row r="21418" spans="1:5" x14ac:dyDescent="0.35">
      <c r="A21418" s="14">
        <v>20536</v>
      </c>
      <c r="B21418" s="20">
        <v>52500</v>
      </c>
      <c r="C21418" s="14">
        <v>21398</v>
      </c>
      <c r="D21418" s="21">
        <v>2.5999999999999999E-2</v>
      </c>
      <c r="E21418" t="str" cm="1">
        <f t="array" ref="E21418">INDEX(jobs[job_title],'Rank-Percentile'!$A21418 - 1)</f>
        <v>Performance Analyst - Strategy</v>
      </c>
    </row>
    <row r="21419" spans="1:5" x14ac:dyDescent="0.35">
      <c r="A21419" s="14">
        <v>21121</v>
      </c>
      <c r="B21419" s="20">
        <v>52500</v>
      </c>
      <c r="C21419" s="14">
        <v>21398</v>
      </c>
      <c r="D21419" s="21">
        <v>2.5999999999999999E-2</v>
      </c>
      <c r="E21419" t="str" cm="1">
        <f t="array" ref="E21419">INDEX(jobs[job_title],'Rank-Percentile'!$A21419 - 1)</f>
        <v>Data Scientist</v>
      </c>
    </row>
    <row r="21420" spans="1:5" x14ac:dyDescent="0.35">
      <c r="A21420" s="14">
        <v>21724</v>
      </c>
      <c r="B21420" s="20">
        <v>52500</v>
      </c>
      <c r="C21420" s="14">
        <v>21398</v>
      </c>
      <c r="D21420" s="21">
        <v>2.5999999999999999E-2</v>
      </c>
      <c r="E21420" t="str" cm="1">
        <f t="array" ref="E21420">INDEX(jobs[job_title],'Rank-Percentile'!$A21420 - 1)</f>
        <v>Lead Data Analyst</v>
      </c>
    </row>
    <row r="21421" spans="1:5" x14ac:dyDescent="0.35">
      <c r="A21421" s="14">
        <v>21870</v>
      </c>
      <c r="B21421" s="20">
        <v>52500</v>
      </c>
      <c r="C21421" s="14">
        <v>21398</v>
      </c>
      <c r="D21421" s="21">
        <v>2.5999999999999999E-2</v>
      </c>
      <c r="E21421" t="str" cm="1">
        <f t="array" ref="E21421">INDEX(jobs[job_title],'Rank-Percentile'!$A21421 - 1)</f>
        <v>Associate Director, Clinical Data Science</v>
      </c>
    </row>
    <row r="21422" spans="1:5" x14ac:dyDescent="0.35">
      <c r="A21422" s="14">
        <v>22870</v>
      </c>
      <c r="B21422" s="20">
        <v>52500</v>
      </c>
      <c r="C21422" s="14">
        <v>21398</v>
      </c>
      <c r="D21422" s="21">
        <v>2.5999999999999999E-2</v>
      </c>
      <c r="E21422" t="str" cm="1">
        <f t="array" ref="E21422">INDEX(jobs[job_title],'Rank-Percentile'!$A21422 - 1)</f>
        <v>Software Development Engineer in Test - I ( Data Engineering )</v>
      </c>
    </row>
    <row r="21423" spans="1:5" x14ac:dyDescent="0.35">
      <c r="A21423" s="14">
        <v>23077</v>
      </c>
      <c r="B21423" s="20">
        <v>52500</v>
      </c>
      <c r="C21423" s="14">
        <v>21398</v>
      </c>
      <c r="D21423" s="21">
        <v>2.5999999999999999E-2</v>
      </c>
      <c r="E21423" t="str" cm="1">
        <f t="array" ref="E21423">INDEX(jobs[job_title],'Rank-Percentile'!$A21423 - 1)</f>
        <v>Engineer, Data</v>
      </c>
    </row>
    <row r="21424" spans="1:5" x14ac:dyDescent="0.35">
      <c r="A21424" s="14">
        <v>23412</v>
      </c>
      <c r="B21424" s="20">
        <v>52500</v>
      </c>
      <c r="C21424" s="14">
        <v>21398</v>
      </c>
      <c r="D21424" s="21">
        <v>2.5999999999999999E-2</v>
      </c>
      <c r="E21424" t="str" cm="1">
        <f t="array" ref="E21424">INDEX(jobs[job_title],'Rank-Percentile'!$A21424 - 1)</f>
        <v>Data Analyst - Salesforce</v>
      </c>
    </row>
    <row r="21425" spans="1:5" x14ac:dyDescent="0.35">
      <c r="A21425" s="14">
        <v>24011</v>
      </c>
      <c r="B21425" s="20">
        <v>52500</v>
      </c>
      <c r="C21425" s="14">
        <v>21398</v>
      </c>
      <c r="D21425" s="21">
        <v>2.5999999999999999E-2</v>
      </c>
      <c r="E21425" t="str" cm="1">
        <f t="array" ref="E21425">INDEX(jobs[job_title],'Rank-Percentile'!$A21425 - 1)</f>
        <v>(USA) Senior Manager I, Data Science</v>
      </c>
    </row>
    <row r="21426" spans="1:5" x14ac:dyDescent="0.35">
      <c r="A21426" s="14">
        <v>24254</v>
      </c>
      <c r="B21426" s="20">
        <v>52500</v>
      </c>
      <c r="C21426" s="14">
        <v>21398</v>
      </c>
      <c r="D21426" s="21">
        <v>2.5999999999999999E-2</v>
      </c>
      <c r="E21426" t="str" cm="1">
        <f t="array" ref="E21426">INDEX(jobs[job_title],'Rank-Percentile'!$A21426 - 1)</f>
        <v>Senior Data Engineer</v>
      </c>
    </row>
    <row r="21427" spans="1:5" x14ac:dyDescent="0.35">
      <c r="A21427" s="14">
        <v>24278</v>
      </c>
      <c r="B21427" s="20">
        <v>52500</v>
      </c>
      <c r="C21427" s="14">
        <v>21398</v>
      </c>
      <c r="D21427" s="21">
        <v>2.5999999999999999E-2</v>
      </c>
      <c r="E21427" t="str" cm="1">
        <f t="array" ref="E21427">INDEX(jobs[job_title],'Rank-Percentile'!$A21427 - 1)</f>
        <v>FSS Data - Capital Systems Data Governance / Data Council</v>
      </c>
    </row>
    <row r="21428" spans="1:5" x14ac:dyDescent="0.35">
      <c r="A21428" s="14">
        <v>25541</v>
      </c>
      <c r="B21428" s="20">
        <v>52500</v>
      </c>
      <c r="C21428" s="14">
        <v>21398</v>
      </c>
      <c r="D21428" s="21">
        <v>2.5999999999999999E-2</v>
      </c>
      <c r="E21428" t="str" cm="1">
        <f t="array" ref="E21428">INDEX(jobs[job_title],'Rank-Percentile'!$A21428 - 1)</f>
        <v>Data Governance Analyst</v>
      </c>
    </row>
    <row r="21429" spans="1:5" x14ac:dyDescent="0.35">
      <c r="A21429" s="14">
        <v>25655</v>
      </c>
      <c r="B21429" s="20">
        <v>52500</v>
      </c>
      <c r="C21429" s="14">
        <v>21398</v>
      </c>
      <c r="D21429" s="21">
        <v>2.5999999999999999E-2</v>
      </c>
      <c r="E21429" t="str" cm="1">
        <f t="array" ref="E21429">INDEX(jobs[job_title],'Rank-Percentile'!$A21429 - 1)</f>
        <v>Data Analyst - SME Sales</v>
      </c>
    </row>
    <row r="21430" spans="1:5" x14ac:dyDescent="0.35">
      <c r="A21430" s="14">
        <v>25758</v>
      </c>
      <c r="B21430" s="20">
        <v>52500</v>
      </c>
      <c r="C21430" s="14">
        <v>21398</v>
      </c>
      <c r="D21430" s="21">
        <v>2.5999999999999999E-2</v>
      </c>
      <c r="E21430" t="str" cm="1">
        <f t="array" ref="E21430">INDEX(jobs[job_title],'Rank-Percentile'!$A21430 - 1)</f>
        <v>Data Analyst</v>
      </c>
    </row>
    <row r="21431" spans="1:5" x14ac:dyDescent="0.35">
      <c r="A21431" s="14">
        <v>26089</v>
      </c>
      <c r="B21431" s="20">
        <v>52500</v>
      </c>
      <c r="C21431" s="14">
        <v>21398</v>
      </c>
      <c r="D21431" s="21">
        <v>2.5999999999999999E-2</v>
      </c>
      <c r="E21431" t="str" cm="1">
        <f t="array" ref="E21431">INDEX(jobs[job_title],'Rank-Percentile'!$A21431 - 1)</f>
        <v>Senior Machine Learning Engineer</v>
      </c>
    </row>
    <row r="21432" spans="1:5" x14ac:dyDescent="0.35">
      <c r="A21432" s="14">
        <v>26142</v>
      </c>
      <c r="B21432" s="20">
        <v>52500</v>
      </c>
      <c r="C21432" s="14">
        <v>21398</v>
      </c>
      <c r="D21432" s="21">
        <v>2.5999999999999999E-2</v>
      </c>
      <c r="E21432" t="str" cm="1">
        <f t="array" ref="E21432">INDEX(jobs[job_title],'Rank-Percentile'!$A21432 - 1)</f>
        <v>Business Analyst</v>
      </c>
    </row>
    <row r="21433" spans="1:5" x14ac:dyDescent="0.35">
      <c r="A21433" s="14">
        <v>26229</v>
      </c>
      <c r="B21433" s="20">
        <v>52500</v>
      </c>
      <c r="C21433" s="14">
        <v>21398</v>
      </c>
      <c r="D21433" s="21">
        <v>2.5999999999999999E-2</v>
      </c>
      <c r="E21433" t="str" cm="1">
        <f t="array" ref="E21433">INDEX(jobs[job_title],'Rank-Percentile'!$A21433 - 1)</f>
        <v>Computational Biologist / Data Scientist</v>
      </c>
    </row>
    <row r="21434" spans="1:5" x14ac:dyDescent="0.35">
      <c r="A21434" s="14">
        <v>26609</v>
      </c>
      <c r="B21434" s="20">
        <v>52500</v>
      </c>
      <c r="C21434" s="14">
        <v>21398</v>
      </c>
      <c r="D21434" s="21">
        <v>2.5999999999999999E-2</v>
      </c>
      <c r="E21434" t="str" cm="1">
        <f t="array" ref="E21434">INDEX(jobs[job_title],'Rank-Percentile'!$A21434 - 1)</f>
        <v>Senior Software Engineer, Back End (python, java)</v>
      </c>
    </row>
    <row r="21435" spans="1:5" x14ac:dyDescent="0.35">
      <c r="A21435" s="14">
        <v>26656</v>
      </c>
      <c r="B21435" s="20">
        <v>52500</v>
      </c>
      <c r="C21435" s="14">
        <v>21398</v>
      </c>
      <c r="D21435" s="21">
        <v>2.5999999999999999E-2</v>
      </c>
      <c r="E21435" t="str" cm="1">
        <f t="array" ref="E21435">INDEX(jobs[job_title],'Rank-Percentile'!$A21435 - 1)</f>
        <v>Lead Data Scientist</v>
      </c>
    </row>
    <row r="21436" spans="1:5" x14ac:dyDescent="0.35">
      <c r="A21436" s="14">
        <v>26945</v>
      </c>
      <c r="B21436" s="20">
        <v>52500</v>
      </c>
      <c r="C21436" s="14">
        <v>21398</v>
      </c>
      <c r="D21436" s="21">
        <v>2.5999999999999999E-2</v>
      </c>
      <c r="E21436" t="str" cm="1">
        <f t="array" ref="E21436">INDEX(jobs[job_title],'Rank-Percentile'!$A21436 - 1)</f>
        <v>Senior Applied Scientist</v>
      </c>
    </row>
    <row r="21437" spans="1:5" x14ac:dyDescent="0.35">
      <c r="A21437" s="14">
        <v>28092</v>
      </c>
      <c r="B21437" s="20">
        <v>52500</v>
      </c>
      <c r="C21437" s="14">
        <v>21398</v>
      </c>
      <c r="D21437" s="21">
        <v>2.5999999999999999E-2</v>
      </c>
      <c r="E21437" t="str" cm="1">
        <f t="array" ref="E21437">INDEX(jobs[job_title],'Rank-Percentile'!$A21437 - 1)</f>
        <v>ATO - Data Engineer</v>
      </c>
    </row>
    <row r="21438" spans="1:5" x14ac:dyDescent="0.35">
      <c r="A21438" s="14">
        <v>30156</v>
      </c>
      <c r="B21438" s="20">
        <v>52500</v>
      </c>
      <c r="C21438" s="14">
        <v>21398</v>
      </c>
      <c r="D21438" s="21">
        <v>2.5999999999999999E-2</v>
      </c>
      <c r="E21438" t="str" cm="1">
        <f t="array" ref="E21438">INDEX(jobs[job_title],'Rank-Percentile'!$A21438 - 1)</f>
        <v>Workday Data Analyst at Atlanta, GA (hybrid)</v>
      </c>
    </row>
    <row r="21439" spans="1:5" x14ac:dyDescent="0.35">
      <c r="A21439" s="14">
        <v>30189</v>
      </c>
      <c r="B21439" s="20">
        <v>52500</v>
      </c>
      <c r="C21439" s="14">
        <v>21398</v>
      </c>
      <c r="D21439" s="21">
        <v>2.5999999999999999E-2</v>
      </c>
      <c r="E21439" t="str" cm="1">
        <f t="array" ref="E21439">INDEX(jobs[job_title],'Rank-Percentile'!$A21439 - 1)</f>
        <v>Principal Data Scientist</v>
      </c>
    </row>
    <row r="21440" spans="1:5" x14ac:dyDescent="0.35">
      <c r="A21440" s="14">
        <v>30359</v>
      </c>
      <c r="B21440" s="20">
        <v>52500</v>
      </c>
      <c r="C21440" s="14">
        <v>21398</v>
      </c>
      <c r="D21440" s="21">
        <v>2.5999999999999999E-2</v>
      </c>
      <c r="E21440" t="str" cm="1">
        <f t="array" ref="E21440">INDEX(jobs[job_title],'Rank-Percentile'!$A21440 - 1)</f>
        <v>Entry Level Business Analyst/Jr Data Analyst</v>
      </c>
    </row>
    <row r="21441" spans="1:5" x14ac:dyDescent="0.35">
      <c r="A21441" s="14">
        <v>31335</v>
      </c>
      <c r="B21441" s="20">
        <v>52500</v>
      </c>
      <c r="C21441" s="14">
        <v>21398</v>
      </c>
      <c r="D21441" s="21">
        <v>2.5999999999999999E-2</v>
      </c>
      <c r="E21441" t="str" cm="1">
        <f t="array" ref="E21441">INDEX(jobs[job_title],'Rank-Percentile'!$A21441 - 1)</f>
        <v>Project Coordinator / Data Analyst</v>
      </c>
    </row>
    <row r="21442" spans="1:5" x14ac:dyDescent="0.35">
      <c r="A21442" s="14">
        <v>31687</v>
      </c>
      <c r="B21442" s="20">
        <v>52500</v>
      </c>
      <c r="C21442" s="14">
        <v>21398</v>
      </c>
      <c r="D21442" s="21">
        <v>2.5999999999999999E-2</v>
      </c>
      <c r="E21442" t="str" cm="1">
        <f t="array" ref="E21442">INDEX(jobs[job_title],'Rank-Percentile'!$A21442 - 1)</f>
        <v>Power BI Developer S4283</v>
      </c>
    </row>
    <row r="21443" spans="1:5" x14ac:dyDescent="0.35">
      <c r="A21443" s="14">
        <v>31995</v>
      </c>
      <c r="B21443" s="20">
        <v>52500</v>
      </c>
      <c r="C21443" s="14">
        <v>21398</v>
      </c>
      <c r="D21443" s="21">
        <v>2.5999999999999999E-2</v>
      </c>
      <c r="E21443" t="str" cm="1">
        <f t="array" ref="E21443">INDEX(jobs[job_title],'Rank-Percentile'!$A21443 - 1)</f>
        <v>Google-friendly job title: Data Analyst</v>
      </c>
    </row>
    <row r="21444" spans="1:5" x14ac:dyDescent="0.35">
      <c r="A21444" s="14">
        <v>15447</v>
      </c>
      <c r="B21444" s="20">
        <v>52366.3984375</v>
      </c>
      <c r="C21444" s="14">
        <v>21443</v>
      </c>
      <c r="D21444" s="21">
        <v>2.5999999999999999E-2</v>
      </c>
      <c r="E21444" t="str" cm="1">
        <f t="array" ref="E21444">INDEX(jobs[job_title],'Rank-Percentile'!$A21444 - 1)</f>
        <v>Data Scientist</v>
      </c>
    </row>
    <row r="21445" spans="1:5" x14ac:dyDescent="0.35">
      <c r="A21445" s="14">
        <v>6732</v>
      </c>
      <c r="B21445" s="20">
        <v>52218.5</v>
      </c>
      <c r="C21445" s="14">
        <v>21444</v>
      </c>
      <c r="D21445" s="21">
        <v>2.5999999999999999E-2</v>
      </c>
      <c r="E21445" t="str" cm="1">
        <f t="array" ref="E21445">INDEX(jobs[job_title],'Rank-Percentile'!$A21445 - 1)</f>
        <v>Customer - Master Data Analyst - Now Hiring</v>
      </c>
    </row>
    <row r="21446" spans="1:5" x14ac:dyDescent="0.35">
      <c r="A21446" s="14">
        <v>23569</v>
      </c>
      <c r="B21446" s="20">
        <v>52200</v>
      </c>
      <c r="C21446" s="14">
        <v>21445</v>
      </c>
      <c r="D21446" s="21">
        <v>2.5999999999999999E-2</v>
      </c>
      <c r="E21446" t="str" cm="1">
        <f t="array" ref="E21446">INDEX(jobs[job_title],'Rank-Percentile'!$A21446 - 1)</f>
        <v>Data Scientist</v>
      </c>
    </row>
    <row r="21447" spans="1:5" x14ac:dyDescent="0.35">
      <c r="A21447" s="14">
        <v>16651</v>
      </c>
      <c r="B21447" s="20">
        <v>52100</v>
      </c>
      <c r="C21447" s="14">
        <v>21446</v>
      </c>
      <c r="D21447" s="21">
        <v>2.5999999999999999E-2</v>
      </c>
      <c r="E21447" t="str" cm="1">
        <f t="array" ref="E21447">INDEX(jobs[job_title],'Rank-Percentile'!$A21447 - 1)</f>
        <v>Data Scientist F/H</v>
      </c>
    </row>
    <row r="21448" spans="1:5" x14ac:dyDescent="0.35">
      <c r="A21448" s="14">
        <v>1276</v>
      </c>
      <c r="B21448" s="20">
        <v>52000</v>
      </c>
      <c r="C21448" s="14">
        <v>21447</v>
      </c>
      <c r="D21448" s="21">
        <v>2.5999999999999999E-2</v>
      </c>
      <c r="E21448" t="str" cm="1">
        <f t="array" ref="E21448">INDEX(jobs[job_title],'Rank-Percentile'!$A21448 - 1)</f>
        <v>Lead Data Engineer</v>
      </c>
    </row>
    <row r="21449" spans="1:5" x14ac:dyDescent="0.35">
      <c r="A21449" s="14">
        <v>11959</v>
      </c>
      <c r="B21449" s="20">
        <v>52000</v>
      </c>
      <c r="C21449" s="14">
        <v>21447</v>
      </c>
      <c r="D21449" s="21">
        <v>2.5999999999999999E-2</v>
      </c>
      <c r="E21449" t="str" cm="1">
        <f t="array" ref="E21449">INDEX(jobs[job_title],'Rank-Percentile'!$A21449 - 1)</f>
        <v>Data Analyst</v>
      </c>
    </row>
    <row r="21450" spans="1:5" x14ac:dyDescent="0.35">
      <c r="A21450" s="14">
        <v>14244</v>
      </c>
      <c r="B21450" s="20">
        <v>52000</v>
      </c>
      <c r="C21450" s="14">
        <v>21447</v>
      </c>
      <c r="D21450" s="21">
        <v>2.5999999999999999E-2</v>
      </c>
      <c r="E21450" t="str" cm="1">
        <f t="array" ref="E21450">INDEX(jobs[job_title],'Rank-Percentile'!$A21450 - 1)</f>
        <v>Membership Data Analyst</v>
      </c>
    </row>
    <row r="21451" spans="1:5" x14ac:dyDescent="0.35">
      <c r="A21451" s="14">
        <v>19091</v>
      </c>
      <c r="B21451" s="20">
        <v>52000</v>
      </c>
      <c r="C21451" s="14">
        <v>21447</v>
      </c>
      <c r="D21451" s="21">
        <v>2.5999999999999999E-2</v>
      </c>
      <c r="E21451" t="str" cm="1">
        <f t="array" ref="E21451">INDEX(jobs[job_title],'Rank-Percentile'!$A21451 - 1)</f>
        <v>Data Engineer Certis Singapore</v>
      </c>
    </row>
    <row r="21452" spans="1:5" x14ac:dyDescent="0.35">
      <c r="A21452" s="14">
        <v>20498</v>
      </c>
      <c r="B21452" s="20">
        <v>52000</v>
      </c>
      <c r="C21452" s="14">
        <v>21447</v>
      </c>
      <c r="D21452" s="21">
        <v>2.5999999999999999E-2</v>
      </c>
      <c r="E21452" t="str" cm="1">
        <f t="array" ref="E21452">INDEX(jobs[job_title],'Rank-Percentile'!$A21452 - 1)</f>
        <v>Senior Data Scientist</v>
      </c>
    </row>
    <row r="21453" spans="1:5" x14ac:dyDescent="0.35">
      <c r="A21453" s="14">
        <v>27836</v>
      </c>
      <c r="B21453" s="20">
        <v>52000</v>
      </c>
      <c r="C21453" s="14">
        <v>21447</v>
      </c>
      <c r="D21453" s="21">
        <v>2.5999999999999999E-2</v>
      </c>
      <c r="E21453" t="str" cm="1">
        <f t="array" ref="E21453">INDEX(jobs[job_title],'Rank-Percentile'!$A21453 - 1)</f>
        <v>Data Scientist, Lead</v>
      </c>
    </row>
    <row r="21454" spans="1:5" x14ac:dyDescent="0.35">
      <c r="A21454" s="14">
        <v>29260</v>
      </c>
      <c r="B21454" s="20">
        <v>52000</v>
      </c>
      <c r="C21454" s="14">
        <v>21447</v>
      </c>
      <c r="D21454" s="21">
        <v>2.5999999999999999E-2</v>
      </c>
      <c r="E21454" t="str" cm="1">
        <f t="array" ref="E21454">INDEX(jobs[job_title],'Rank-Percentile'!$A21454 - 1)</f>
        <v>GIS &amp; Data Analyst - University Libraries</v>
      </c>
    </row>
    <row r="21455" spans="1:5" x14ac:dyDescent="0.35">
      <c r="A21455" s="14">
        <v>30045</v>
      </c>
      <c r="B21455" s="20">
        <v>52000</v>
      </c>
      <c r="C21455" s="14">
        <v>21447</v>
      </c>
      <c r="D21455" s="21">
        <v>2.5999999999999999E-2</v>
      </c>
      <c r="E21455" t="str" cm="1">
        <f t="array" ref="E21455">INDEX(jobs[job_title],'Rank-Percentile'!$A21455 - 1)</f>
        <v>Senior/Staff Data Engineer</v>
      </c>
    </row>
    <row r="21456" spans="1:5" x14ac:dyDescent="0.35">
      <c r="A21456" s="14">
        <v>20617</v>
      </c>
      <c r="B21456" s="20">
        <v>51962</v>
      </c>
      <c r="C21456" s="14">
        <v>21455</v>
      </c>
      <c r="D21456" s="21">
        <v>2.5999999999999999E-2</v>
      </c>
      <c r="E21456" t="str" cm="1">
        <f t="array" ref="E21456">INDEX(jobs[job_title],'Rank-Percentile'!$A21456 - 1)</f>
        <v>Energy Data Analyst</v>
      </c>
    </row>
    <row r="21457" spans="1:5" x14ac:dyDescent="0.35">
      <c r="A21457" s="14">
        <v>1767</v>
      </c>
      <c r="B21457" s="20">
        <v>51862.75</v>
      </c>
      <c r="C21457" s="14">
        <v>21456</v>
      </c>
      <c r="D21457" s="21">
        <v>2.5999999999999999E-2</v>
      </c>
      <c r="E21457" t="str" cm="1">
        <f t="array" ref="E21457">INDEX(jobs[job_title],'Rank-Percentile'!$A21457 - 1)</f>
        <v>Senior Staff / Principal Data Engineer</v>
      </c>
    </row>
    <row r="21458" spans="1:5" x14ac:dyDescent="0.35">
      <c r="A21458" s="14">
        <v>6099</v>
      </c>
      <c r="B21458" s="20">
        <v>51862.75</v>
      </c>
      <c r="C21458" s="14">
        <v>21456</v>
      </c>
      <c r="D21458" s="21">
        <v>2.5999999999999999E-2</v>
      </c>
      <c r="E21458" t="str" cm="1">
        <f t="array" ref="E21458">INDEX(jobs[job_title],'Rank-Percentile'!$A21458 - 1)</f>
        <v>GCP Data Engineer</v>
      </c>
    </row>
    <row r="21459" spans="1:5" x14ac:dyDescent="0.35">
      <c r="A21459" s="14">
        <v>8534</v>
      </c>
      <c r="B21459" s="20">
        <v>51862.75</v>
      </c>
      <c r="C21459" s="14">
        <v>21456</v>
      </c>
      <c r="D21459" s="21">
        <v>2.5999999999999999E-2</v>
      </c>
      <c r="E21459" t="str" cm="1">
        <f t="array" ref="E21459">INDEX(jobs[job_title],'Rank-Percentile'!$A21459 - 1)</f>
        <v>Music Generalist / Music Data Analyst / Music Research Analyst</v>
      </c>
    </row>
    <row r="21460" spans="1:5" x14ac:dyDescent="0.35">
      <c r="A21460" s="14">
        <v>10653</v>
      </c>
      <c r="B21460" s="20">
        <v>51862.75</v>
      </c>
      <c r="C21460" s="14">
        <v>21456</v>
      </c>
      <c r="D21460" s="21">
        <v>2.5999999999999999E-2</v>
      </c>
      <c r="E21460" t="str" cm="1">
        <f t="array" ref="E21460">INDEX(jobs[job_title],'Rank-Percentile'!$A21460 - 1)</f>
        <v>Senior Bioinformatics Scientist</v>
      </c>
    </row>
    <row r="21461" spans="1:5" x14ac:dyDescent="0.35">
      <c r="A21461" s="14">
        <v>11512</v>
      </c>
      <c r="B21461" s="20">
        <v>51862.75</v>
      </c>
      <c r="C21461" s="14">
        <v>21456</v>
      </c>
      <c r="D21461" s="21">
        <v>2.5999999999999999E-2</v>
      </c>
      <c r="E21461" t="str" cm="1">
        <f t="array" ref="E21461">INDEX(jobs[job_title],'Rank-Percentile'!$A21461 - 1)</f>
        <v>Data Engineer (PSS)</v>
      </c>
    </row>
    <row r="21462" spans="1:5" x14ac:dyDescent="0.35">
      <c r="A21462" s="14">
        <v>14148</v>
      </c>
      <c r="B21462" s="20">
        <v>51862.75</v>
      </c>
      <c r="C21462" s="14">
        <v>21456</v>
      </c>
      <c r="D21462" s="21">
        <v>2.5999999999999999E-2</v>
      </c>
      <c r="E21462" t="str" cm="1">
        <f t="array" ref="E21462">INDEX(jobs[job_title],'Rank-Percentile'!$A21462 - 1)</f>
        <v>Data Engineering - DIRECTOR - $165k-$175k + bonus + 100% REMOTE</v>
      </c>
    </row>
    <row r="21463" spans="1:5" x14ac:dyDescent="0.35">
      <c r="A21463" s="14">
        <v>16721</v>
      </c>
      <c r="B21463" s="20">
        <v>51862.75</v>
      </c>
      <c r="C21463" s="14">
        <v>21456</v>
      </c>
      <c r="D21463" s="21">
        <v>2.5999999999999999E-2</v>
      </c>
      <c r="E21463" t="str" cm="1">
        <f t="array" ref="E21463">INDEX(jobs[job_title],'Rank-Percentile'!$A21463 - 1)</f>
        <v>Data Scientist (Remote)</v>
      </c>
    </row>
    <row r="21464" spans="1:5" x14ac:dyDescent="0.35">
      <c r="A21464" s="14">
        <v>20017</v>
      </c>
      <c r="B21464" s="20">
        <v>51862.75</v>
      </c>
      <c r="C21464" s="14">
        <v>21456</v>
      </c>
      <c r="D21464" s="21">
        <v>2.5999999999999999E-2</v>
      </c>
      <c r="E21464" t="str" cm="1">
        <f t="array" ref="E21464">INDEX(jobs[job_title],'Rank-Percentile'!$A21464 - 1)</f>
        <v>Data Analyst</v>
      </c>
    </row>
    <row r="21465" spans="1:5" x14ac:dyDescent="0.35">
      <c r="A21465" s="14">
        <v>22011</v>
      </c>
      <c r="B21465" s="20">
        <v>51800</v>
      </c>
      <c r="C21465" s="14">
        <v>21464</v>
      </c>
      <c r="D21465" s="21">
        <v>2.5000000000000001E-2</v>
      </c>
      <c r="E21465" t="str" cm="1">
        <f t="array" ref="E21465">INDEX(jobs[job_title],'Rank-Percentile'!$A21465 - 1)</f>
        <v>Spatial Data Scientist</v>
      </c>
    </row>
    <row r="21466" spans="1:5" x14ac:dyDescent="0.35">
      <c r="A21466" s="14">
        <v>21593</v>
      </c>
      <c r="B21466" s="20">
        <v>51586</v>
      </c>
      <c r="C21466" s="14">
        <v>21465</v>
      </c>
      <c r="D21466" s="21">
        <v>2.5000000000000001E-2</v>
      </c>
      <c r="E21466" t="str" cm="1">
        <f t="array" ref="E21466">INDEX(jobs[job_title],'Rank-Percentile'!$A21466 - 1)</f>
        <v>Project Manager - Data Quality</v>
      </c>
    </row>
    <row r="21467" spans="1:5" x14ac:dyDescent="0.35">
      <c r="A21467" s="14">
        <v>23672</v>
      </c>
      <c r="B21467" s="20">
        <v>51586</v>
      </c>
      <c r="C21467" s="14">
        <v>21465</v>
      </c>
      <c r="D21467" s="21">
        <v>2.5000000000000001E-2</v>
      </c>
      <c r="E21467" t="str" cm="1">
        <f t="array" ref="E21467">INDEX(jobs[job_title],'Rank-Percentile'!$A21467 - 1)</f>
        <v>Data Analyst 2</v>
      </c>
    </row>
    <row r="21468" spans="1:5" x14ac:dyDescent="0.35">
      <c r="A21468" s="14">
        <v>11329</v>
      </c>
      <c r="B21468" s="20">
        <v>51500</v>
      </c>
      <c r="C21468" s="14">
        <v>21467</v>
      </c>
      <c r="D21468" s="21">
        <v>2.5000000000000001E-2</v>
      </c>
      <c r="E21468" t="str" cm="1">
        <f t="array" ref="E21468">INDEX(jobs[job_title],'Rank-Percentile'!$A21468 - 1)</f>
        <v>Data Engineer</v>
      </c>
    </row>
    <row r="21469" spans="1:5" x14ac:dyDescent="0.35">
      <c r="A21469" s="14">
        <v>13490</v>
      </c>
      <c r="B21469" s="20">
        <v>51500</v>
      </c>
      <c r="C21469" s="14">
        <v>21467</v>
      </c>
      <c r="D21469" s="21">
        <v>2.5000000000000001E-2</v>
      </c>
      <c r="E21469" t="str" cm="1">
        <f t="array" ref="E21469">INDEX(jobs[job_title],'Rank-Percentile'!$A21469 - 1)</f>
        <v>Lead Data Engineer</v>
      </c>
    </row>
    <row r="21470" spans="1:5" x14ac:dyDescent="0.35">
      <c r="A21470" s="14">
        <v>24602</v>
      </c>
      <c r="B21470" s="20">
        <v>51500</v>
      </c>
      <c r="C21470" s="14">
        <v>21467</v>
      </c>
      <c r="D21470" s="21">
        <v>2.5000000000000001E-2</v>
      </c>
      <c r="E21470" t="str" cm="1">
        <f t="array" ref="E21470">INDEX(jobs[job_title],'Rank-Percentile'!$A21470 - 1)</f>
        <v>Data and Reporting Specialist</v>
      </c>
    </row>
    <row r="21471" spans="1:5" x14ac:dyDescent="0.35">
      <c r="A21471" s="14">
        <v>24687</v>
      </c>
      <c r="B21471" s="20">
        <v>51500</v>
      </c>
      <c r="C21471" s="14">
        <v>21467</v>
      </c>
      <c r="D21471" s="21">
        <v>2.5000000000000001E-2</v>
      </c>
      <c r="E21471" t="str" cm="1">
        <f t="array" ref="E21471">INDEX(jobs[job_title],'Rank-Percentile'!$A21471 - 1)</f>
        <v>Senior Data Scientist</v>
      </c>
    </row>
    <row r="21472" spans="1:5" x14ac:dyDescent="0.35">
      <c r="A21472" s="14">
        <v>30709</v>
      </c>
      <c r="B21472" s="20">
        <v>51500</v>
      </c>
      <c r="C21472" s="14">
        <v>21467</v>
      </c>
      <c r="D21472" s="21">
        <v>2.5000000000000001E-2</v>
      </c>
      <c r="E21472" t="str" cm="1">
        <f t="array" ref="E21472">INDEX(jobs[job_title],'Rank-Percentile'!$A21472 - 1)</f>
        <v>Lead Data Scientist (Gen AI / LLMs)</v>
      </c>
    </row>
    <row r="21473" spans="1:5" x14ac:dyDescent="0.35">
      <c r="A21473" s="14">
        <v>21491</v>
      </c>
      <c r="B21473" s="20">
        <v>51362.640625</v>
      </c>
      <c r="C21473" s="14">
        <v>21472</v>
      </c>
      <c r="D21473" s="21">
        <v>2.5000000000000001E-2</v>
      </c>
      <c r="E21473" t="str" cm="1">
        <f t="array" ref="E21473">INDEX(jobs[job_title],'Rank-Percentile'!$A21473 - 1)</f>
        <v>Data Analyst</v>
      </c>
    </row>
    <row r="21474" spans="1:5" x14ac:dyDescent="0.35">
      <c r="A21474" s="14">
        <v>30081</v>
      </c>
      <c r="B21474" s="20">
        <v>51336.75</v>
      </c>
      <c r="C21474" s="14">
        <v>21473</v>
      </c>
      <c r="D21474" s="21">
        <v>2.5000000000000001E-2</v>
      </c>
      <c r="E21474" t="str" cm="1">
        <f t="array" ref="E21474">INDEX(jobs[job_title],'Rank-Percentile'!$A21474 - 1)</f>
        <v>Senior Data Scientist</v>
      </c>
    </row>
    <row r="21475" spans="1:5" x14ac:dyDescent="0.35">
      <c r="A21475" s="14">
        <v>13656</v>
      </c>
      <c r="B21475" s="20">
        <v>51232</v>
      </c>
      <c r="C21475" s="14">
        <v>21474</v>
      </c>
      <c r="D21475" s="21">
        <v>2.5000000000000001E-2</v>
      </c>
      <c r="E21475" t="str" cm="1">
        <f t="array" ref="E21475">INDEX(jobs[job_title],'Rank-Percentile'!$A21475 - 1)</f>
        <v>Business Data Analyst</v>
      </c>
    </row>
    <row r="21476" spans="1:5" x14ac:dyDescent="0.35">
      <c r="A21476" s="14">
        <v>20773</v>
      </c>
      <c r="B21476" s="20">
        <v>51221.23046875</v>
      </c>
      <c r="C21476" s="14">
        <v>21475</v>
      </c>
      <c r="D21476" s="21">
        <v>2.5000000000000001E-2</v>
      </c>
      <c r="E21476" t="str" cm="1">
        <f t="array" ref="E21476">INDEX(jobs[job_title],'Rank-Percentile'!$A21476 - 1)</f>
        <v>Healthcare Data Analyst</v>
      </c>
    </row>
    <row r="21477" spans="1:5" x14ac:dyDescent="0.35">
      <c r="A21477" s="14">
        <v>28897</v>
      </c>
      <c r="B21477" s="20">
        <v>51150</v>
      </c>
      <c r="C21477" s="14">
        <v>21476</v>
      </c>
      <c r="D21477" s="21">
        <v>2.5000000000000001E-2</v>
      </c>
      <c r="E21477" t="str" cm="1">
        <f t="array" ref="E21477">INDEX(jobs[job_title],'Rank-Percentile'!$A21477 - 1)</f>
        <v>Data Scientist</v>
      </c>
    </row>
    <row r="21478" spans="1:5" x14ac:dyDescent="0.35">
      <c r="A21478" s="14">
        <v>8272</v>
      </c>
      <c r="B21478" s="20">
        <v>51082.80078125</v>
      </c>
      <c r="C21478" s="14">
        <v>21477</v>
      </c>
      <c r="D21478" s="21">
        <v>2.5000000000000001E-2</v>
      </c>
      <c r="E21478" t="str" cm="1">
        <f t="array" ref="E21478">INDEX(jobs[job_title],'Rank-Percentile'!$A21478 - 1)</f>
        <v>Data Analyst (Geospatial) - Drones Entry Level</v>
      </c>
    </row>
    <row r="21479" spans="1:5" x14ac:dyDescent="0.35">
      <c r="A21479" s="14">
        <v>1362</v>
      </c>
      <c r="B21479" s="20">
        <v>51068</v>
      </c>
      <c r="C21479" s="14">
        <v>21478</v>
      </c>
      <c r="D21479" s="21">
        <v>2.5000000000000001E-2</v>
      </c>
      <c r="E21479" t="str" cm="1">
        <f t="array" ref="E21479">INDEX(jobs[job_title],'Rank-Percentile'!$A21479 - 1)</f>
        <v>Data Scientist</v>
      </c>
    </row>
    <row r="21480" spans="1:5" x14ac:dyDescent="0.35">
      <c r="A21480" s="14">
        <v>28594</v>
      </c>
      <c r="B21480" s="20">
        <v>51068</v>
      </c>
      <c r="C21480" s="14">
        <v>21478</v>
      </c>
      <c r="D21480" s="21">
        <v>2.5000000000000001E-2</v>
      </c>
      <c r="E21480" t="str" cm="1">
        <f t="array" ref="E21480">INDEX(jobs[job_title],'Rank-Percentile'!$A21480 - 1)</f>
        <v>Data Scientist</v>
      </c>
    </row>
    <row r="21481" spans="1:5" x14ac:dyDescent="0.35">
      <c r="A21481" s="14">
        <v>29545</v>
      </c>
      <c r="B21481" s="20">
        <v>51068</v>
      </c>
      <c r="C21481" s="14">
        <v>21478</v>
      </c>
      <c r="D21481" s="21">
        <v>2.5000000000000001E-2</v>
      </c>
      <c r="E21481" t="str" cm="1">
        <f t="array" ref="E21481">INDEX(jobs[job_title],'Rank-Percentile'!$A21481 - 1)</f>
        <v>Data Scientist</v>
      </c>
    </row>
    <row r="21482" spans="1:5" x14ac:dyDescent="0.35">
      <c r="A21482" s="14">
        <v>19510</v>
      </c>
      <c r="B21482" s="20">
        <v>51059</v>
      </c>
      <c r="C21482" s="14">
        <v>21481</v>
      </c>
      <c r="D21482" s="21">
        <v>2.5000000000000001E-2</v>
      </c>
      <c r="E21482" t="str" cm="1">
        <f t="array" ref="E21482">INDEX(jobs[job_title],'Rank-Percentile'!$A21482 - 1)</f>
        <v>Senior Data Scientist</v>
      </c>
    </row>
    <row r="21483" spans="1:5" x14ac:dyDescent="0.35">
      <c r="A21483" s="14">
        <v>1279</v>
      </c>
      <c r="B21483" s="20">
        <v>51014</v>
      </c>
      <c r="C21483" s="14">
        <v>21482</v>
      </c>
      <c r="D21483" s="21">
        <v>2.3E-2</v>
      </c>
      <c r="E21483" t="str" cm="1">
        <f t="array" ref="E21483">INDEX(jobs[job_title],'Rank-Percentile'!$A21483 - 1)</f>
        <v>Bioinformatician/Research Data Analyst</v>
      </c>
    </row>
    <row r="21484" spans="1:5" x14ac:dyDescent="0.35">
      <c r="A21484" s="14">
        <v>2052</v>
      </c>
      <c r="B21484" s="20">
        <v>51014</v>
      </c>
      <c r="C21484" s="14">
        <v>21482</v>
      </c>
      <c r="D21484" s="21">
        <v>2.3E-2</v>
      </c>
      <c r="E21484" t="str" cm="1">
        <f t="array" ref="E21484">INDEX(jobs[job_title],'Rank-Percentile'!$A21484 - 1)</f>
        <v>Senior Data Engineer</v>
      </c>
    </row>
    <row r="21485" spans="1:5" x14ac:dyDescent="0.35">
      <c r="A21485" s="14">
        <v>2139</v>
      </c>
      <c r="B21485" s="20">
        <v>51014</v>
      </c>
      <c r="C21485" s="14">
        <v>21482</v>
      </c>
      <c r="D21485" s="21">
        <v>2.3E-2</v>
      </c>
      <c r="E21485" t="str" cm="1">
        <f t="array" ref="E21485">INDEX(jobs[job_title],'Rank-Percentile'!$A21485 - 1)</f>
        <v>Senior Data Engineer (Python, AWS, Airflow, Snowflake)</v>
      </c>
    </row>
    <row r="21486" spans="1:5" x14ac:dyDescent="0.35">
      <c r="A21486" s="14">
        <v>2146</v>
      </c>
      <c r="B21486" s="20">
        <v>51014</v>
      </c>
      <c r="C21486" s="14">
        <v>21482</v>
      </c>
      <c r="D21486" s="21">
        <v>2.3E-2</v>
      </c>
      <c r="E21486" t="str" cm="1">
        <f t="array" ref="E21486">INDEX(jobs[job_title],'Rank-Percentile'!$A21486 - 1)</f>
        <v>Data scientist python</v>
      </c>
    </row>
    <row r="21487" spans="1:5" x14ac:dyDescent="0.35">
      <c r="A21487" s="14">
        <v>3163</v>
      </c>
      <c r="B21487" s="20">
        <v>51014</v>
      </c>
      <c r="C21487" s="14">
        <v>21482</v>
      </c>
      <c r="D21487" s="21">
        <v>2.3E-2</v>
      </c>
      <c r="E21487" t="str" cm="1">
        <f t="array" ref="E21487">INDEX(jobs[job_title],'Rank-Percentile'!$A21487 - 1)</f>
        <v>Staff Data Engineer</v>
      </c>
    </row>
    <row r="21488" spans="1:5" x14ac:dyDescent="0.35">
      <c r="A21488" s="14">
        <v>3760</v>
      </c>
      <c r="B21488" s="20">
        <v>51014</v>
      </c>
      <c r="C21488" s="14">
        <v>21482</v>
      </c>
      <c r="D21488" s="21">
        <v>2.3E-2</v>
      </c>
      <c r="E21488" t="str" cm="1">
        <f t="array" ref="E21488">INDEX(jobs[job_title],'Rank-Percentile'!$A21488 - 1)</f>
        <v>Sr. Data Engineer</v>
      </c>
    </row>
    <row r="21489" spans="1:5" x14ac:dyDescent="0.35">
      <c r="A21489" s="14">
        <v>4727</v>
      </c>
      <c r="B21489" s="20">
        <v>51014</v>
      </c>
      <c r="C21489" s="14">
        <v>21482</v>
      </c>
      <c r="D21489" s="21">
        <v>2.3E-2</v>
      </c>
      <c r="E21489" t="str" cm="1">
        <f t="array" ref="E21489">INDEX(jobs[job_title],'Rank-Percentile'!$A21489 - 1)</f>
        <v>Lead Software Engineer (Blockchain)</v>
      </c>
    </row>
    <row r="21490" spans="1:5" x14ac:dyDescent="0.35">
      <c r="A21490" s="14">
        <v>6202</v>
      </c>
      <c r="B21490" s="20">
        <v>51014</v>
      </c>
      <c r="C21490" s="14">
        <v>21482</v>
      </c>
      <c r="D21490" s="21">
        <v>2.3E-2</v>
      </c>
      <c r="E21490" t="str" cm="1">
        <f t="array" ref="E21490">INDEX(jobs[job_title],'Rank-Percentile'!$A21490 - 1)</f>
        <v>Data Analyst</v>
      </c>
    </row>
    <row r="21491" spans="1:5" x14ac:dyDescent="0.35">
      <c r="A21491" s="14">
        <v>6463</v>
      </c>
      <c r="B21491" s="20">
        <v>51014</v>
      </c>
      <c r="C21491" s="14">
        <v>21482</v>
      </c>
      <c r="D21491" s="21">
        <v>2.3E-2</v>
      </c>
      <c r="E21491" t="str" cm="1">
        <f t="array" ref="E21491">INDEX(jobs[job_title],'Rank-Percentile'!$A21491 - 1)</f>
        <v>Data Scientist</v>
      </c>
    </row>
    <row r="21492" spans="1:5" x14ac:dyDescent="0.35">
      <c r="A21492" s="14">
        <v>6936</v>
      </c>
      <c r="B21492" s="20">
        <v>51014</v>
      </c>
      <c r="C21492" s="14">
        <v>21482</v>
      </c>
      <c r="D21492" s="21">
        <v>2.3E-2</v>
      </c>
      <c r="E21492" t="str" cm="1">
        <f t="array" ref="E21492">INDEX(jobs[job_title],'Rank-Percentile'!$A21492 - 1)</f>
        <v>Data Engineer (GCP, BigQuery, Informatica)</v>
      </c>
    </row>
    <row r="21493" spans="1:5" x14ac:dyDescent="0.35">
      <c r="A21493" s="14">
        <v>7294</v>
      </c>
      <c r="B21493" s="20">
        <v>51014</v>
      </c>
      <c r="C21493" s="14">
        <v>21482</v>
      </c>
      <c r="D21493" s="21">
        <v>2.3E-2</v>
      </c>
      <c r="E21493" t="str" cm="1">
        <f t="array" ref="E21493">INDEX(jobs[job_title],'Rank-Percentile'!$A21493 - 1)</f>
        <v>Pharmacy Data Analyst - Now Hiring</v>
      </c>
    </row>
    <row r="21494" spans="1:5" x14ac:dyDescent="0.35">
      <c r="A21494" s="14">
        <v>8481</v>
      </c>
      <c r="B21494" s="20">
        <v>51014</v>
      </c>
      <c r="C21494" s="14">
        <v>21482</v>
      </c>
      <c r="D21494" s="21">
        <v>2.3E-2</v>
      </c>
      <c r="E21494" t="str" cm="1">
        <f t="array" ref="E21494">INDEX(jobs[job_title],'Rank-Percentile'!$A21494 - 1)</f>
        <v>Sr. Data Scientist</v>
      </c>
    </row>
    <row r="21495" spans="1:5" x14ac:dyDescent="0.35">
      <c r="A21495" s="14">
        <v>9203</v>
      </c>
      <c r="B21495" s="20">
        <v>51014</v>
      </c>
      <c r="C21495" s="14">
        <v>21482</v>
      </c>
      <c r="D21495" s="21">
        <v>2.3E-2</v>
      </c>
      <c r="E21495" t="str" cm="1">
        <f t="array" ref="E21495">INDEX(jobs[job_title],'Rank-Percentile'!$A21495 - 1)</f>
        <v>Data Engineer</v>
      </c>
    </row>
    <row r="21496" spans="1:5" x14ac:dyDescent="0.35">
      <c r="A21496" s="14">
        <v>9497</v>
      </c>
      <c r="B21496" s="20">
        <v>51014</v>
      </c>
      <c r="C21496" s="14">
        <v>21482</v>
      </c>
      <c r="D21496" s="21">
        <v>2.3E-2</v>
      </c>
      <c r="E21496" t="str" cm="1">
        <f t="array" ref="E21496">INDEX(jobs[job_title],'Rank-Percentile'!$A21496 - 1)</f>
        <v>Jr. Data Analyst</v>
      </c>
    </row>
    <row r="21497" spans="1:5" x14ac:dyDescent="0.35">
      <c r="A21497" s="14">
        <v>10261</v>
      </c>
      <c r="B21497" s="20">
        <v>51014</v>
      </c>
      <c r="C21497" s="14">
        <v>21482</v>
      </c>
      <c r="D21497" s="21">
        <v>2.3E-2</v>
      </c>
      <c r="E21497" t="str" cm="1">
        <f t="array" ref="E21497">INDEX(jobs[job_title],'Rank-Percentile'!$A21497 - 1)</f>
        <v>Data Scientist</v>
      </c>
    </row>
    <row r="21498" spans="1:5" x14ac:dyDescent="0.35">
      <c r="A21498" s="14">
        <v>10352</v>
      </c>
      <c r="B21498" s="20">
        <v>51014</v>
      </c>
      <c r="C21498" s="14">
        <v>21482</v>
      </c>
      <c r="D21498" s="21">
        <v>2.3E-2</v>
      </c>
      <c r="E21498" t="str" cm="1">
        <f t="array" ref="E21498">INDEX(jobs[job_title],'Rank-Percentile'!$A21498 - 1)</f>
        <v>Data Analyst Coches.net</v>
      </c>
    </row>
    <row r="21499" spans="1:5" x14ac:dyDescent="0.35">
      <c r="A21499" s="14">
        <v>11052</v>
      </c>
      <c r="B21499" s="20">
        <v>51014</v>
      </c>
      <c r="C21499" s="14">
        <v>21482</v>
      </c>
      <c r="D21499" s="21">
        <v>2.3E-2</v>
      </c>
      <c r="E21499" t="str" cm="1">
        <f t="array" ref="E21499">INDEX(jobs[job_title],'Rank-Percentile'!$A21499 - 1)</f>
        <v>Analytics Engineer</v>
      </c>
    </row>
    <row r="21500" spans="1:5" x14ac:dyDescent="0.35">
      <c r="A21500" s="14">
        <v>11622</v>
      </c>
      <c r="B21500" s="20">
        <v>51014</v>
      </c>
      <c r="C21500" s="14">
        <v>21482</v>
      </c>
      <c r="D21500" s="21">
        <v>2.3E-2</v>
      </c>
      <c r="E21500" t="str" cm="1">
        <f t="array" ref="E21500">INDEX(jobs[job_title],'Rank-Percentile'!$A21500 - 1)</f>
        <v>Data Quality - Senior Delivery Analyst</v>
      </c>
    </row>
    <row r="21501" spans="1:5" x14ac:dyDescent="0.35">
      <c r="A21501" s="14">
        <v>12199</v>
      </c>
      <c r="B21501" s="20">
        <v>51014</v>
      </c>
      <c r="C21501" s="14">
        <v>21482</v>
      </c>
      <c r="D21501" s="21">
        <v>2.3E-2</v>
      </c>
      <c r="E21501" t="str" cm="1">
        <f t="array" ref="E21501">INDEX(jobs[job_title],'Rank-Percentile'!$A21501 - 1)</f>
        <v>Data Scientist (Python)</v>
      </c>
    </row>
    <row r="21502" spans="1:5" x14ac:dyDescent="0.35">
      <c r="A21502" s="14">
        <v>13691</v>
      </c>
      <c r="B21502" s="20">
        <v>51014</v>
      </c>
      <c r="C21502" s="14">
        <v>21482</v>
      </c>
      <c r="D21502" s="21">
        <v>2.3E-2</v>
      </c>
      <c r="E21502" t="str" cm="1">
        <f t="array" ref="E21502">INDEX(jobs[job_title],'Rank-Percentile'!$A21502 - 1)</f>
        <v>Manager, Data Science - Now Hiring</v>
      </c>
    </row>
    <row r="21503" spans="1:5" x14ac:dyDescent="0.35">
      <c r="A21503" s="14">
        <v>14080</v>
      </c>
      <c r="B21503" s="20">
        <v>51014</v>
      </c>
      <c r="C21503" s="14">
        <v>21482</v>
      </c>
      <c r="D21503" s="21">
        <v>2.3E-2</v>
      </c>
      <c r="E21503" t="str" cm="1">
        <f t="array" ref="E21503">INDEX(jobs[job_title],'Rank-Percentile'!$A21503 - 1)</f>
        <v>Sr. Data Scientist</v>
      </c>
    </row>
    <row r="21504" spans="1:5" x14ac:dyDescent="0.35">
      <c r="A21504" s="14">
        <v>14475</v>
      </c>
      <c r="B21504" s="20">
        <v>51014</v>
      </c>
      <c r="C21504" s="14">
        <v>21482</v>
      </c>
      <c r="D21504" s="21">
        <v>2.3E-2</v>
      </c>
      <c r="E21504" t="str" cm="1">
        <f t="array" ref="E21504">INDEX(jobs[job_title],'Rank-Percentile'!$A21504 - 1)</f>
        <v>REMOTE Junior Data Scientist</v>
      </c>
    </row>
    <row r="21505" spans="1:5" x14ac:dyDescent="0.35">
      <c r="A21505" s="14">
        <v>15402</v>
      </c>
      <c r="B21505" s="20">
        <v>51014</v>
      </c>
      <c r="C21505" s="14">
        <v>21482</v>
      </c>
      <c r="D21505" s="21">
        <v>2.3E-2</v>
      </c>
      <c r="E21505" t="str" cm="1">
        <f t="array" ref="E21505">INDEX(jobs[job_title],'Rank-Percentile'!$A21505 - 1)</f>
        <v>Senior Data Scientist, Analytics - Messaging Experience</v>
      </c>
    </row>
    <row r="21506" spans="1:5" x14ac:dyDescent="0.35">
      <c r="A21506" s="14">
        <v>15425</v>
      </c>
      <c r="B21506" s="20">
        <v>51014</v>
      </c>
      <c r="C21506" s="14">
        <v>21482</v>
      </c>
      <c r="D21506" s="21">
        <v>2.3E-2</v>
      </c>
      <c r="E21506" t="str" cm="1">
        <f t="array" ref="E21506">INDEX(jobs[job_title],'Rank-Percentile'!$A21506 - 1)</f>
        <v>Supervisory Data Scientist</v>
      </c>
    </row>
    <row r="21507" spans="1:5" x14ac:dyDescent="0.35">
      <c r="A21507" s="14">
        <v>15539</v>
      </c>
      <c r="B21507" s="20">
        <v>51014</v>
      </c>
      <c r="C21507" s="14">
        <v>21482</v>
      </c>
      <c r="D21507" s="21">
        <v>2.3E-2</v>
      </c>
      <c r="E21507" t="str" cm="1">
        <f t="array" ref="E21507">INDEX(jobs[job_title],'Rank-Percentile'!$A21507 - 1)</f>
        <v>Data Scientist (Entry Level) - US/Canada</v>
      </c>
    </row>
    <row r="21508" spans="1:5" x14ac:dyDescent="0.35">
      <c r="A21508" s="14">
        <v>15804</v>
      </c>
      <c r="B21508" s="20">
        <v>51014</v>
      </c>
      <c r="C21508" s="14">
        <v>21482</v>
      </c>
      <c r="D21508" s="21">
        <v>2.3E-2</v>
      </c>
      <c r="E21508" t="str" cm="1">
        <f t="array" ref="E21508">INDEX(jobs[job_title],'Rank-Percentile'!$A21508 - 1)</f>
        <v>Data Scientist</v>
      </c>
    </row>
    <row r="21509" spans="1:5" x14ac:dyDescent="0.35">
      <c r="A21509" s="14">
        <v>19440</v>
      </c>
      <c r="B21509" s="20">
        <v>51014</v>
      </c>
      <c r="C21509" s="14">
        <v>21482</v>
      </c>
      <c r="D21509" s="21">
        <v>2.3E-2</v>
      </c>
      <c r="E21509" t="str" cm="1">
        <f t="array" ref="E21509">INDEX(jobs[job_title],'Rank-Percentile'!$A21509 - 1)</f>
        <v>Data Engineer III</v>
      </c>
    </row>
    <row r="21510" spans="1:5" x14ac:dyDescent="0.35">
      <c r="A21510" s="14">
        <v>20586</v>
      </c>
      <c r="B21510" s="20">
        <v>51014</v>
      </c>
      <c r="C21510" s="14">
        <v>21482</v>
      </c>
      <c r="D21510" s="21">
        <v>2.3E-2</v>
      </c>
      <c r="E21510" t="str" cm="1">
        <f t="array" ref="E21510">INDEX(jobs[job_title],'Rank-Percentile'!$A21510 - 1)</f>
        <v>Data Analyst</v>
      </c>
    </row>
    <row r="21511" spans="1:5" x14ac:dyDescent="0.35">
      <c r="A21511" s="14">
        <v>20698</v>
      </c>
      <c r="B21511" s="20">
        <v>51014</v>
      </c>
      <c r="C21511" s="14">
        <v>21482</v>
      </c>
      <c r="D21511" s="21">
        <v>2.3E-2</v>
      </c>
      <c r="E21511" t="str" cm="1">
        <f t="array" ref="E21511">INDEX(jobs[job_title],'Rank-Percentile'!$A21511 - 1)</f>
        <v>Senior Big Data Engineer</v>
      </c>
    </row>
    <row r="21512" spans="1:5" x14ac:dyDescent="0.35">
      <c r="A21512" s="14">
        <v>22158</v>
      </c>
      <c r="B21512" s="20">
        <v>51014</v>
      </c>
      <c r="C21512" s="14">
        <v>21482</v>
      </c>
      <c r="D21512" s="21">
        <v>2.3E-2</v>
      </c>
      <c r="E21512" t="str" cm="1">
        <f t="array" ref="E21512">INDEX(jobs[job_title],'Rank-Percentile'!$A21512 - 1)</f>
        <v>Marketing Data Analyst</v>
      </c>
    </row>
    <row r="21513" spans="1:5" x14ac:dyDescent="0.35">
      <c r="A21513" s="14">
        <v>23129</v>
      </c>
      <c r="B21513" s="20">
        <v>51014</v>
      </c>
      <c r="C21513" s="14">
        <v>21482</v>
      </c>
      <c r="D21513" s="21">
        <v>2.3E-2</v>
      </c>
      <c r="E21513" t="str" cm="1">
        <f t="array" ref="E21513">INDEX(jobs[job_title],'Rank-Percentile'!$A21513 - 1)</f>
        <v>Digital Expert / Data Scientist (m/w/x) 22/167ie</v>
      </c>
    </row>
    <row r="21514" spans="1:5" x14ac:dyDescent="0.35">
      <c r="A21514" s="14">
        <v>23744</v>
      </c>
      <c r="B21514" s="20">
        <v>51014</v>
      </c>
      <c r="C21514" s="14">
        <v>21482</v>
      </c>
      <c r="D21514" s="21">
        <v>2.3E-2</v>
      </c>
      <c r="E21514" t="str" cm="1">
        <f t="array" ref="E21514">INDEX(jobs[job_title],'Rank-Percentile'!$A21514 - 1)</f>
        <v>Client Experience Analyst</v>
      </c>
    </row>
    <row r="21515" spans="1:5" x14ac:dyDescent="0.35">
      <c r="A21515" s="14">
        <v>23782</v>
      </c>
      <c r="B21515" s="20">
        <v>51014</v>
      </c>
      <c r="C21515" s="14">
        <v>21482</v>
      </c>
      <c r="D21515" s="21">
        <v>2.3E-2</v>
      </c>
      <c r="E21515" t="str" cm="1">
        <f t="array" ref="E21515">INDEX(jobs[job_title],'Rank-Percentile'!$A21515 - 1)</f>
        <v>CMDB Analyst</v>
      </c>
    </row>
    <row r="21516" spans="1:5" x14ac:dyDescent="0.35">
      <c r="A21516" s="14">
        <v>24207</v>
      </c>
      <c r="B21516" s="20">
        <v>51014</v>
      </c>
      <c r="C21516" s="14">
        <v>21482</v>
      </c>
      <c r="D21516" s="21">
        <v>2.3E-2</v>
      </c>
      <c r="E21516" t="str" cm="1">
        <f t="array" ref="E21516">INDEX(jobs[job_title],'Rank-Percentile'!$A21516 - 1)</f>
        <v>Medical Data Analyst</v>
      </c>
    </row>
    <row r="21517" spans="1:5" x14ac:dyDescent="0.35">
      <c r="A21517" s="14">
        <v>25061</v>
      </c>
      <c r="B21517" s="20">
        <v>51014</v>
      </c>
      <c r="C21517" s="14">
        <v>21482</v>
      </c>
      <c r="D21517" s="21">
        <v>2.3E-2</v>
      </c>
      <c r="E21517" t="str" cm="1">
        <f t="array" ref="E21517">INDEX(jobs[job_title],'Rank-Percentile'!$A21517 - 1)</f>
        <v>Sr. Azure Data Engineer (remote) (Cincinnati, OH)</v>
      </c>
    </row>
    <row r="21518" spans="1:5" x14ac:dyDescent="0.35">
      <c r="A21518" s="14">
        <v>25448</v>
      </c>
      <c r="B21518" s="20">
        <v>51014</v>
      </c>
      <c r="C21518" s="14">
        <v>21482</v>
      </c>
      <c r="D21518" s="21">
        <v>2.3E-2</v>
      </c>
      <c r="E21518" t="str" cm="1">
        <f t="array" ref="E21518">INDEX(jobs[job_title],'Rank-Percentile'!$A21518 - 1)</f>
        <v>Data Scientist - REMOTE</v>
      </c>
    </row>
    <row r="21519" spans="1:5" x14ac:dyDescent="0.35">
      <c r="A21519" s="14">
        <v>26266</v>
      </c>
      <c r="B21519" s="20">
        <v>51014</v>
      </c>
      <c r="C21519" s="14">
        <v>21482</v>
      </c>
      <c r="D21519" s="21">
        <v>2.3E-2</v>
      </c>
      <c r="E21519" t="str" cm="1">
        <f t="array" ref="E21519">INDEX(jobs[job_title],'Rank-Percentile'!$A21519 - 1)</f>
        <v>Senior Backend Engineer</v>
      </c>
    </row>
    <row r="21520" spans="1:5" x14ac:dyDescent="0.35">
      <c r="A21520" s="14">
        <v>27683</v>
      </c>
      <c r="B21520" s="20">
        <v>51014</v>
      </c>
      <c r="C21520" s="14">
        <v>21482</v>
      </c>
      <c r="D21520" s="21">
        <v>2.3E-2</v>
      </c>
      <c r="E21520" t="str" cm="1">
        <f t="array" ref="E21520">INDEX(jobs[job_title],'Rank-Percentile'!$A21520 - 1)</f>
        <v>Business Data Analyst (Remote)</v>
      </c>
    </row>
    <row r="21521" spans="1:5" x14ac:dyDescent="0.35">
      <c r="A21521" s="14">
        <v>27716</v>
      </c>
      <c r="B21521" s="20">
        <v>51014</v>
      </c>
      <c r="C21521" s="14">
        <v>21482</v>
      </c>
      <c r="D21521" s="21">
        <v>2.3E-2</v>
      </c>
      <c r="E21521" t="str" cm="1">
        <f t="array" ref="E21521">INDEX(jobs[job_title],'Rank-Percentile'!$A21521 - 1)</f>
        <v>Systems Analyst</v>
      </c>
    </row>
    <row r="21522" spans="1:5" x14ac:dyDescent="0.35">
      <c r="A21522" s="14">
        <v>28999</v>
      </c>
      <c r="B21522" s="20">
        <v>51014</v>
      </c>
      <c r="C21522" s="14">
        <v>21482</v>
      </c>
      <c r="D21522" s="21">
        <v>2.3E-2</v>
      </c>
      <c r="E21522" t="str" cm="1">
        <f t="array" ref="E21522">INDEX(jobs[job_title],'Rank-Percentile'!$A21522 - 1)</f>
        <v>Data Scientist</v>
      </c>
    </row>
    <row r="21523" spans="1:5" x14ac:dyDescent="0.35">
      <c r="A21523" s="14">
        <v>29513</v>
      </c>
      <c r="B21523" s="20">
        <v>51014</v>
      </c>
      <c r="C21523" s="14">
        <v>21482</v>
      </c>
      <c r="D21523" s="21">
        <v>2.3E-2</v>
      </c>
      <c r="E21523" t="str" cm="1">
        <f t="array" ref="E21523">INDEX(jobs[job_title],'Rank-Percentile'!$A21523 - 1)</f>
        <v>Data Analyst/Business Analyst - Speech Analytics</v>
      </c>
    </row>
    <row r="21524" spans="1:5" x14ac:dyDescent="0.35">
      <c r="A21524" s="14">
        <v>29799</v>
      </c>
      <c r="B21524" s="20">
        <v>51014</v>
      </c>
      <c r="C21524" s="14">
        <v>21482</v>
      </c>
      <c r="D21524" s="21">
        <v>2.3E-2</v>
      </c>
      <c r="E21524" t="str" cm="1">
        <f t="array" ref="E21524">INDEX(jobs[job_title],'Rank-Percentile'!$A21524 - 1)</f>
        <v>Data Scientist</v>
      </c>
    </row>
    <row r="21525" spans="1:5" x14ac:dyDescent="0.35">
      <c r="A21525" s="14">
        <v>31040</v>
      </c>
      <c r="B21525" s="20">
        <v>51014</v>
      </c>
      <c r="C21525" s="14">
        <v>21482</v>
      </c>
      <c r="D21525" s="21">
        <v>2.3E-2</v>
      </c>
      <c r="E21525" t="str" cm="1">
        <f t="array" ref="E21525">INDEX(jobs[job_title],'Rank-Percentile'!$A21525 - 1)</f>
        <v>Data Analyst Lead</v>
      </c>
    </row>
    <row r="21526" spans="1:5" x14ac:dyDescent="0.35">
      <c r="A21526" s="14">
        <v>31634</v>
      </c>
      <c r="B21526" s="20">
        <v>51014</v>
      </c>
      <c r="C21526" s="14">
        <v>21482</v>
      </c>
      <c r="D21526" s="21">
        <v>2.3E-2</v>
      </c>
      <c r="E21526" t="str" cm="1">
        <f t="array" ref="E21526">INDEX(jobs[job_title],'Rank-Percentile'!$A21526 - 1)</f>
        <v>Senior Data Engineer - Virginia</v>
      </c>
    </row>
    <row r="21527" spans="1:5" x14ac:dyDescent="0.35">
      <c r="A21527" s="14">
        <v>725</v>
      </c>
      <c r="B21527" s="20">
        <v>51000</v>
      </c>
      <c r="C21527" s="14">
        <v>21526</v>
      </c>
      <c r="D21527" s="21">
        <v>2.1999999999999999E-2</v>
      </c>
      <c r="E21527" t="str" cm="1">
        <f t="array" ref="E21527">INDEX(jobs[job_title],'Rank-Percentile'!$A21527 - 1)</f>
        <v>Business Data Analyst</v>
      </c>
    </row>
    <row r="21528" spans="1:5" x14ac:dyDescent="0.35">
      <c r="A21528" s="14">
        <v>8452</v>
      </c>
      <c r="B21528" s="20">
        <v>51000</v>
      </c>
      <c r="C21528" s="14">
        <v>21526</v>
      </c>
      <c r="D21528" s="21">
        <v>2.1999999999999999E-2</v>
      </c>
      <c r="E21528" t="str" cm="1">
        <f t="array" ref="E21528">INDEX(jobs[job_title],'Rank-Percentile'!$A21528 - 1)</f>
        <v>Python Data Engineer</v>
      </c>
    </row>
    <row r="21529" spans="1:5" x14ac:dyDescent="0.35">
      <c r="A21529" s="14">
        <v>15941</v>
      </c>
      <c r="B21529" s="20">
        <v>51000</v>
      </c>
      <c r="C21529" s="14">
        <v>21526</v>
      </c>
      <c r="D21529" s="21">
        <v>2.1999999999999999E-2</v>
      </c>
      <c r="E21529" t="str" cm="1">
        <f t="array" ref="E21529">INDEX(jobs[job_title],'Rank-Percentile'!$A21529 - 1)</f>
        <v>Data Scientist - Tiktok Ads, Ads Measurement</v>
      </c>
    </row>
    <row r="21530" spans="1:5" x14ac:dyDescent="0.35">
      <c r="A21530" s="14">
        <v>19908</v>
      </c>
      <c r="B21530" s="20">
        <v>51000</v>
      </c>
      <c r="C21530" s="14">
        <v>21526</v>
      </c>
      <c r="D21530" s="21">
        <v>2.1999999999999999E-2</v>
      </c>
      <c r="E21530" t="str" cm="1">
        <f t="array" ref="E21530">INDEX(jobs[job_title],'Rank-Percentile'!$A21530 - 1)</f>
        <v>Data scientist for network problem</v>
      </c>
    </row>
    <row r="21531" spans="1:5" x14ac:dyDescent="0.35">
      <c r="A21531" s="14">
        <v>19983</v>
      </c>
      <c r="B21531" s="20">
        <v>51000</v>
      </c>
      <c r="C21531" s="14">
        <v>21526</v>
      </c>
      <c r="D21531" s="21">
        <v>2.1999999999999999E-2</v>
      </c>
      <c r="E21531" t="str" cm="1">
        <f t="array" ref="E21531">INDEX(jobs[job_title],'Rank-Percentile'!$A21531 - 1)</f>
        <v>Data Scientist</v>
      </c>
    </row>
    <row r="21532" spans="1:5" x14ac:dyDescent="0.35">
      <c r="A21532" s="14">
        <v>22626</v>
      </c>
      <c r="B21532" s="20">
        <v>51000</v>
      </c>
      <c r="C21532" s="14">
        <v>21526</v>
      </c>
      <c r="D21532" s="21">
        <v>2.1999999999999999E-2</v>
      </c>
      <c r="E21532" t="str" cm="1">
        <f t="array" ref="E21532">INDEX(jobs[job_title],'Rank-Percentile'!$A21532 - 1)</f>
        <v>Principal Data Scientist (100% Remote)</v>
      </c>
    </row>
    <row r="21533" spans="1:5" x14ac:dyDescent="0.35">
      <c r="A21533" s="14">
        <v>30391</v>
      </c>
      <c r="B21533" s="20">
        <v>51000</v>
      </c>
      <c r="C21533" s="14">
        <v>21526</v>
      </c>
      <c r="D21533" s="21">
        <v>2.1999999999999999E-2</v>
      </c>
      <c r="E21533" t="str" cm="1">
        <f t="array" ref="E21533">INDEX(jobs[job_title],'Rank-Percentile'!$A21533 - 1)</f>
        <v>Senior Business Analyst for Corporate Action Platform (Hybrid)</v>
      </c>
    </row>
    <row r="21534" spans="1:5" x14ac:dyDescent="0.35">
      <c r="A21534" s="14">
        <v>32200</v>
      </c>
      <c r="B21534" s="20">
        <v>51000</v>
      </c>
      <c r="C21534" s="14">
        <v>21526</v>
      </c>
      <c r="D21534" s="21">
        <v>2.1999999999999999E-2</v>
      </c>
      <c r="E21534" t="str" cm="1">
        <f t="array" ref="E21534">INDEX(jobs[job_title],'Rank-Percentile'!$A21534 - 1)</f>
        <v>Data Analyst - (Transportation)</v>
      </c>
    </row>
    <row r="21535" spans="1:5" x14ac:dyDescent="0.35">
      <c r="A21535" s="14">
        <v>12532</v>
      </c>
      <c r="B21535" s="20">
        <v>50500</v>
      </c>
      <c r="C21535" s="14">
        <v>21534</v>
      </c>
      <c r="D21535" s="21">
        <v>2.1999999999999999E-2</v>
      </c>
      <c r="E21535" t="str" cm="1">
        <f t="array" ref="E21535">INDEX(jobs[job_title],'Rank-Percentile'!$A21535 - 1)</f>
        <v>Data Analyst, Reporting</v>
      </c>
    </row>
    <row r="21536" spans="1:5" x14ac:dyDescent="0.35">
      <c r="A21536" s="14">
        <v>13638</v>
      </c>
      <c r="B21536" s="20">
        <v>50500</v>
      </c>
      <c r="C21536" s="14">
        <v>21534</v>
      </c>
      <c r="D21536" s="21">
        <v>2.1999999999999999E-2</v>
      </c>
      <c r="E21536" t="str" cm="1">
        <f t="array" ref="E21536">INDEX(jobs[job_title],'Rank-Percentile'!$A21536 - 1)</f>
        <v>Data Analyst</v>
      </c>
    </row>
    <row r="21537" spans="1:5" x14ac:dyDescent="0.35">
      <c r="A21537" s="14">
        <v>26497</v>
      </c>
      <c r="B21537" s="20">
        <v>50500</v>
      </c>
      <c r="C21537" s="14">
        <v>21534</v>
      </c>
      <c r="D21537" s="21">
        <v>2.1999999999999999E-2</v>
      </c>
      <c r="E21537" t="str" cm="1">
        <f t="array" ref="E21537">INDEX(jobs[job_title],'Rank-Percentile'!$A21537 - 1)</f>
        <v>Data Science Architect   🏆</v>
      </c>
    </row>
    <row r="21538" spans="1:5" x14ac:dyDescent="0.35">
      <c r="A21538" s="14">
        <v>100</v>
      </c>
      <c r="B21538" s="20">
        <v>50400</v>
      </c>
      <c r="C21538" s="14">
        <v>21537</v>
      </c>
      <c r="D21538" s="21">
        <v>0.02</v>
      </c>
      <c r="E21538" t="str" cm="1">
        <f t="array" ref="E21538">INDEX(jobs[job_title],'Rank-Percentile'!$A21538 - 1)</f>
        <v>Data Engineer (Cloud) (W2 Only)</v>
      </c>
    </row>
    <row r="21539" spans="1:5" x14ac:dyDescent="0.35">
      <c r="A21539" s="14">
        <v>1749</v>
      </c>
      <c r="B21539" s="20">
        <v>50400</v>
      </c>
      <c r="C21539" s="14">
        <v>21537</v>
      </c>
      <c r="D21539" s="21">
        <v>0.02</v>
      </c>
      <c r="E21539" t="str" cm="1">
        <f t="array" ref="E21539">INDEX(jobs[job_title],'Rank-Percentile'!$A21539 - 1)</f>
        <v>Associate Data Engineer</v>
      </c>
    </row>
    <row r="21540" spans="1:5" x14ac:dyDescent="0.35">
      <c r="A21540" s="14">
        <v>2414</v>
      </c>
      <c r="B21540" s="20">
        <v>50400</v>
      </c>
      <c r="C21540" s="14">
        <v>21537</v>
      </c>
      <c r="D21540" s="21">
        <v>0.02</v>
      </c>
      <c r="E21540" t="str" cm="1">
        <f t="array" ref="E21540">INDEX(jobs[job_title],'Rank-Percentile'!$A21540 - 1)</f>
        <v>Analyste en intelligence d'affaires (hybride)/ Business...</v>
      </c>
    </row>
    <row r="21541" spans="1:5" x14ac:dyDescent="0.35">
      <c r="A21541" s="14">
        <v>2480</v>
      </c>
      <c r="B21541" s="20">
        <v>50400</v>
      </c>
      <c r="C21541" s="14">
        <v>21537</v>
      </c>
      <c r="D21541" s="21">
        <v>0.02</v>
      </c>
      <c r="E21541" t="str" cm="1">
        <f t="array" ref="E21541">INDEX(jobs[job_title],'Rank-Percentile'!$A21541 - 1)</f>
        <v>Data Analyst</v>
      </c>
    </row>
    <row r="21542" spans="1:5" x14ac:dyDescent="0.35">
      <c r="A21542" s="14">
        <v>5148</v>
      </c>
      <c r="B21542" s="20">
        <v>50400</v>
      </c>
      <c r="C21542" s="14">
        <v>21537</v>
      </c>
      <c r="D21542" s="21">
        <v>0.02</v>
      </c>
      <c r="E21542" t="str" cm="1">
        <f t="array" ref="E21542">INDEX(jobs[job_title],'Rank-Percentile'!$A21542 - 1)</f>
        <v>Sr. Data Scientist (Remote) - Blacklocus</v>
      </c>
    </row>
    <row r="21543" spans="1:5" x14ac:dyDescent="0.35">
      <c r="A21543" s="14">
        <v>5677</v>
      </c>
      <c r="B21543" s="20">
        <v>50400</v>
      </c>
      <c r="C21543" s="14">
        <v>21537</v>
      </c>
      <c r="D21543" s="21">
        <v>0.02</v>
      </c>
      <c r="E21543" t="str" cm="1">
        <f t="array" ref="E21543">INDEX(jobs[job_title],'Rank-Percentile'!$A21543 - 1)</f>
        <v>Staff (Lead) Product Data Scientist (Multiple Roles)</v>
      </c>
    </row>
    <row r="21544" spans="1:5" x14ac:dyDescent="0.35">
      <c r="A21544" s="14">
        <v>5748</v>
      </c>
      <c r="B21544" s="20">
        <v>50400</v>
      </c>
      <c r="C21544" s="14">
        <v>21537</v>
      </c>
      <c r="D21544" s="21">
        <v>0.02</v>
      </c>
      <c r="E21544" t="str" cm="1">
        <f t="array" ref="E21544">INDEX(jobs[job_title],'Rank-Percentile'!$A21544 - 1)</f>
        <v>Data Science Manager</v>
      </c>
    </row>
    <row r="21545" spans="1:5" x14ac:dyDescent="0.35">
      <c r="A21545" s="14">
        <v>6195</v>
      </c>
      <c r="B21545" s="20">
        <v>50400</v>
      </c>
      <c r="C21545" s="14">
        <v>21537</v>
      </c>
      <c r="D21545" s="21">
        <v>0.02</v>
      </c>
      <c r="E21545" t="str" cm="1">
        <f t="array" ref="E21545">INDEX(jobs[job_title],'Rank-Percentile'!$A21545 - 1)</f>
        <v>Industry Senior Principal Sales Engineer, Data Science</v>
      </c>
    </row>
    <row r="21546" spans="1:5" x14ac:dyDescent="0.35">
      <c r="A21546" s="14">
        <v>7651</v>
      </c>
      <c r="B21546" s="20">
        <v>50400</v>
      </c>
      <c r="C21546" s="14">
        <v>21537</v>
      </c>
      <c r="D21546" s="21">
        <v>0.02</v>
      </c>
      <c r="E21546" t="str" cm="1">
        <f t="array" ref="E21546">INDEX(jobs[job_title],'Rank-Percentile'!$A21546 - 1)</f>
        <v>Senior Data Engineer</v>
      </c>
    </row>
    <row r="21547" spans="1:5" x14ac:dyDescent="0.35">
      <c r="A21547" s="14">
        <v>7804</v>
      </c>
      <c r="B21547" s="20">
        <v>50400</v>
      </c>
      <c r="C21547" s="14">
        <v>21537</v>
      </c>
      <c r="D21547" s="21">
        <v>0.02</v>
      </c>
      <c r="E21547" t="str" cm="1">
        <f t="array" ref="E21547">INDEX(jobs[job_title],'Rank-Percentile'!$A21547 - 1)</f>
        <v>Senior Data Scientist</v>
      </c>
    </row>
    <row r="21548" spans="1:5" x14ac:dyDescent="0.35">
      <c r="A21548" s="14">
        <v>8688</v>
      </c>
      <c r="B21548" s="20">
        <v>50400</v>
      </c>
      <c r="C21548" s="14">
        <v>21537</v>
      </c>
      <c r="D21548" s="21">
        <v>0.02</v>
      </c>
      <c r="E21548" t="str" cm="1">
        <f t="array" ref="E21548">INDEX(jobs[job_title],'Rank-Percentile'!$A21548 - 1)</f>
        <v>Data Engineer</v>
      </c>
    </row>
    <row r="21549" spans="1:5" x14ac:dyDescent="0.35">
      <c r="A21549" s="14">
        <v>8990</v>
      </c>
      <c r="B21549" s="20">
        <v>50400</v>
      </c>
      <c r="C21549" s="14">
        <v>21537</v>
      </c>
      <c r="D21549" s="21">
        <v>0.02</v>
      </c>
      <c r="E21549" t="str" cm="1">
        <f t="array" ref="E21549">INDEX(jobs[job_title],'Rank-Percentile'!$A21549 - 1)</f>
        <v>Data Engineer</v>
      </c>
    </row>
    <row r="21550" spans="1:5" x14ac:dyDescent="0.35">
      <c r="A21550" s="14">
        <v>8996</v>
      </c>
      <c r="B21550" s="20">
        <v>50400</v>
      </c>
      <c r="C21550" s="14">
        <v>21537</v>
      </c>
      <c r="D21550" s="21">
        <v>0.02</v>
      </c>
      <c r="E21550" t="str" cm="1">
        <f t="array" ref="E21550">INDEX(jobs[job_title],'Rank-Percentile'!$A21550 - 1)</f>
        <v>Senior Data Engineer</v>
      </c>
    </row>
    <row r="21551" spans="1:5" x14ac:dyDescent="0.35">
      <c r="A21551" s="14">
        <v>9044</v>
      </c>
      <c r="B21551" s="20">
        <v>50400</v>
      </c>
      <c r="C21551" s="14">
        <v>21537</v>
      </c>
      <c r="D21551" s="21">
        <v>0.02</v>
      </c>
      <c r="E21551" t="str" cm="1">
        <f t="array" ref="E21551">INDEX(jobs[job_title],'Rank-Percentile'!$A21551 - 1)</f>
        <v>Data Engineer (Snowflake)</v>
      </c>
    </row>
    <row r="21552" spans="1:5" x14ac:dyDescent="0.35">
      <c r="A21552" s="14">
        <v>9419</v>
      </c>
      <c r="B21552" s="20">
        <v>50400</v>
      </c>
      <c r="C21552" s="14">
        <v>21537</v>
      </c>
      <c r="D21552" s="21">
        <v>0.02</v>
      </c>
      <c r="E21552" t="str" cm="1">
        <f t="array" ref="E21552">INDEX(jobs[job_title],'Rank-Percentile'!$A21552 - 1)</f>
        <v>Data Engineer (Seattle, WA)</v>
      </c>
    </row>
    <row r="21553" spans="1:5" x14ac:dyDescent="0.35">
      <c r="A21553" s="14">
        <v>9477</v>
      </c>
      <c r="B21553" s="20">
        <v>50400</v>
      </c>
      <c r="C21553" s="14">
        <v>21537</v>
      </c>
      <c r="D21553" s="21">
        <v>0.02</v>
      </c>
      <c r="E21553" t="str" cm="1">
        <f t="array" ref="E21553">INDEX(jobs[job_title],'Rank-Percentile'!$A21553 - 1)</f>
        <v>Data Scientist IA/ML trading bot= - Contract to Hire</v>
      </c>
    </row>
    <row r="21554" spans="1:5" x14ac:dyDescent="0.35">
      <c r="A21554" s="14">
        <v>10433</v>
      </c>
      <c r="B21554" s="20">
        <v>50400</v>
      </c>
      <c r="C21554" s="14">
        <v>21537</v>
      </c>
      <c r="D21554" s="21">
        <v>0.02</v>
      </c>
      <c r="E21554" t="str" cm="1">
        <f t="array" ref="E21554">INDEX(jobs[job_title],'Rank-Percentile'!$A21554 - 1)</f>
        <v>Data Analyst / Dashboard Developer (GCP Data Studio &amp; Looker)</v>
      </c>
    </row>
    <row r="21555" spans="1:5" x14ac:dyDescent="0.35">
      <c r="A21555" s="14">
        <v>12202</v>
      </c>
      <c r="B21555" s="20">
        <v>50400</v>
      </c>
      <c r="C21555" s="14">
        <v>21537</v>
      </c>
      <c r="D21555" s="21">
        <v>0.02</v>
      </c>
      <c r="E21555" t="str" cm="1">
        <f t="array" ref="E21555">INDEX(jobs[job_title],'Rank-Percentile'!$A21555 - 1)</f>
        <v>Senior Data Analyst</v>
      </c>
    </row>
    <row r="21556" spans="1:5" x14ac:dyDescent="0.35">
      <c r="A21556" s="14">
        <v>12385</v>
      </c>
      <c r="B21556" s="20">
        <v>50400</v>
      </c>
      <c r="C21556" s="14">
        <v>21537</v>
      </c>
      <c r="D21556" s="21">
        <v>0.02</v>
      </c>
      <c r="E21556" t="str" cm="1">
        <f t="array" ref="E21556">INDEX(jobs[job_title],'Rank-Percentile'!$A21556 - 1)</f>
        <v>Data Scientist</v>
      </c>
    </row>
    <row r="21557" spans="1:5" x14ac:dyDescent="0.35">
      <c r="A21557" s="14">
        <v>12633</v>
      </c>
      <c r="B21557" s="20">
        <v>50400</v>
      </c>
      <c r="C21557" s="14">
        <v>21537</v>
      </c>
      <c r="D21557" s="21">
        <v>0.02</v>
      </c>
      <c r="E21557" t="str" cm="1">
        <f t="array" ref="E21557">INDEX(jobs[job_title],'Rank-Percentile'!$A21557 - 1)</f>
        <v>Lead Engineer - Principal Analyst - Principal Engineer ...</v>
      </c>
    </row>
    <row r="21558" spans="1:5" x14ac:dyDescent="0.35">
      <c r="A21558" s="14">
        <v>12724</v>
      </c>
      <c r="B21558" s="20">
        <v>50400</v>
      </c>
      <c r="C21558" s="14">
        <v>21537</v>
      </c>
      <c r="D21558" s="21">
        <v>0.02</v>
      </c>
      <c r="E21558" t="str" cm="1">
        <f t="array" ref="E21558">INDEX(jobs[job_title],'Rank-Percentile'!$A21558 - 1)</f>
        <v>Intern - Data Analytics Analyst - Now Hiring</v>
      </c>
    </row>
    <row r="21559" spans="1:5" x14ac:dyDescent="0.35">
      <c r="A21559" s="14">
        <v>13009</v>
      </c>
      <c r="B21559" s="20">
        <v>50400</v>
      </c>
      <c r="C21559" s="14">
        <v>21537</v>
      </c>
      <c r="D21559" s="21">
        <v>0.02</v>
      </c>
      <c r="E21559" t="str" cm="1">
        <f t="array" ref="E21559">INDEX(jobs[job_title],'Rank-Percentile'!$A21559 - 1)</f>
        <v>Data Engineer</v>
      </c>
    </row>
    <row r="21560" spans="1:5" x14ac:dyDescent="0.35">
      <c r="A21560" s="14">
        <v>13189</v>
      </c>
      <c r="B21560" s="20">
        <v>50400</v>
      </c>
      <c r="C21560" s="14">
        <v>21537</v>
      </c>
      <c r="D21560" s="21">
        <v>0.02</v>
      </c>
      <c r="E21560" t="str" cm="1">
        <f t="array" ref="E21560">INDEX(jobs[job_title],'Rank-Percentile'!$A21560 - 1)</f>
        <v>Data Engineer</v>
      </c>
    </row>
    <row r="21561" spans="1:5" x14ac:dyDescent="0.35">
      <c r="A21561" s="14">
        <v>13826</v>
      </c>
      <c r="B21561" s="20">
        <v>50400</v>
      </c>
      <c r="C21561" s="14">
        <v>21537</v>
      </c>
      <c r="D21561" s="21">
        <v>0.02</v>
      </c>
      <c r="E21561" t="str" cm="1">
        <f t="array" ref="E21561">INDEX(jobs[job_title],'Rank-Percentile'!$A21561 - 1)</f>
        <v>Lead Data Analyst</v>
      </c>
    </row>
    <row r="21562" spans="1:5" x14ac:dyDescent="0.35">
      <c r="A21562" s="14">
        <v>13975</v>
      </c>
      <c r="B21562" s="20">
        <v>50400</v>
      </c>
      <c r="C21562" s="14">
        <v>21537</v>
      </c>
      <c r="D21562" s="21">
        <v>0.02</v>
      </c>
      <c r="E21562" t="str" cm="1">
        <f t="array" ref="E21562">INDEX(jobs[job_title],'Rank-Percentile'!$A21562 - 1)</f>
        <v>Senior People Analytics Analyst (San Francisco, CA)</v>
      </c>
    </row>
    <row r="21563" spans="1:5" x14ac:dyDescent="0.35">
      <c r="A21563" s="14">
        <v>14175</v>
      </c>
      <c r="B21563" s="20">
        <v>50400</v>
      </c>
      <c r="C21563" s="14">
        <v>21537</v>
      </c>
      <c r="D21563" s="21">
        <v>0.02</v>
      </c>
      <c r="E21563" t="str" cm="1">
        <f t="array" ref="E21563">INDEX(jobs[job_title],'Rank-Percentile'!$A21563 - 1)</f>
        <v>Data Engineer</v>
      </c>
    </row>
    <row r="21564" spans="1:5" x14ac:dyDescent="0.35">
      <c r="A21564" s="14">
        <v>14821</v>
      </c>
      <c r="B21564" s="20">
        <v>50400</v>
      </c>
      <c r="C21564" s="14">
        <v>21537</v>
      </c>
      <c r="D21564" s="21">
        <v>0.02</v>
      </c>
      <c r="E21564" t="str" cm="1">
        <f t="array" ref="E21564">INDEX(jobs[job_title],'Rank-Percentile'!$A21564 - 1)</f>
        <v>Senior Data Scientist</v>
      </c>
    </row>
    <row r="21565" spans="1:5" x14ac:dyDescent="0.35">
      <c r="A21565" s="14">
        <v>14891</v>
      </c>
      <c r="B21565" s="20">
        <v>50400</v>
      </c>
      <c r="C21565" s="14">
        <v>21537</v>
      </c>
      <c r="D21565" s="21">
        <v>0.02</v>
      </c>
      <c r="E21565" t="str" cm="1">
        <f t="array" ref="E21565">INDEX(jobs[job_title],'Rank-Percentile'!$A21565 - 1)</f>
        <v>Data Analyst/Engineer (M/F/D)</v>
      </c>
    </row>
    <row r="21566" spans="1:5" x14ac:dyDescent="0.35">
      <c r="A21566" s="14">
        <v>15307</v>
      </c>
      <c r="B21566" s="20">
        <v>50400</v>
      </c>
      <c r="C21566" s="14">
        <v>21537</v>
      </c>
      <c r="D21566" s="21">
        <v>0.02</v>
      </c>
      <c r="E21566" t="str" cm="1">
        <f t="array" ref="E21566">INDEX(jobs[job_title],'Rank-Percentile'!$A21566 - 1)</f>
        <v>VP Of Data Science</v>
      </c>
    </row>
    <row r="21567" spans="1:5" x14ac:dyDescent="0.35">
      <c r="A21567" s="14">
        <v>15661</v>
      </c>
      <c r="B21567" s="20">
        <v>50400</v>
      </c>
      <c r="C21567" s="14">
        <v>21537</v>
      </c>
      <c r="D21567" s="21">
        <v>0.02</v>
      </c>
      <c r="E21567" t="str" cm="1">
        <f t="array" ref="E21567">INDEX(jobs[job_title],'Rank-Percentile'!$A21567 - 1)</f>
        <v>Senior Data Scientist, Ads Fraud Protection</v>
      </c>
    </row>
    <row r="21568" spans="1:5" x14ac:dyDescent="0.35">
      <c r="A21568" s="14">
        <v>15681</v>
      </c>
      <c r="B21568" s="20">
        <v>50400</v>
      </c>
      <c r="C21568" s="14">
        <v>21537</v>
      </c>
      <c r="D21568" s="21">
        <v>0.02</v>
      </c>
      <c r="E21568" t="str" cm="1">
        <f t="array" ref="E21568">INDEX(jobs[job_title],'Rank-Percentile'!$A21568 - 1)</f>
        <v>Data Engineer</v>
      </c>
    </row>
    <row r="21569" spans="1:5" x14ac:dyDescent="0.35">
      <c r="A21569" s="14">
        <v>16047</v>
      </c>
      <c r="B21569" s="20">
        <v>50400</v>
      </c>
      <c r="C21569" s="14">
        <v>21537</v>
      </c>
      <c r="D21569" s="21">
        <v>0.02</v>
      </c>
      <c r="E21569" t="str" cm="1">
        <f t="array" ref="E21569">INDEX(jobs[job_title],'Rank-Percentile'!$A21569 - 1)</f>
        <v>Data Scientist I/II (Savings and Membership)</v>
      </c>
    </row>
    <row r="21570" spans="1:5" x14ac:dyDescent="0.35">
      <c r="A21570" s="14">
        <v>16389</v>
      </c>
      <c r="B21570" s="20">
        <v>50400</v>
      </c>
      <c r="C21570" s="14">
        <v>21537</v>
      </c>
      <c r="D21570" s="21">
        <v>0.02</v>
      </c>
      <c r="E21570" t="str" cm="1">
        <f t="array" ref="E21570">INDEX(jobs[job_title],'Rank-Percentile'!$A21570 - 1)</f>
        <v>Data Scientist II (Remote Optional)</v>
      </c>
    </row>
    <row r="21571" spans="1:5" x14ac:dyDescent="0.35">
      <c r="A21571" s="14">
        <v>16965</v>
      </c>
      <c r="B21571" s="20">
        <v>50400</v>
      </c>
      <c r="C21571" s="14">
        <v>21537</v>
      </c>
      <c r="D21571" s="21">
        <v>0.02</v>
      </c>
      <c r="E21571" t="str" cm="1">
        <f t="array" ref="E21571">INDEX(jobs[job_title],'Rank-Percentile'!$A21571 - 1)</f>
        <v>Wintel Engineer</v>
      </c>
    </row>
    <row r="21572" spans="1:5" x14ac:dyDescent="0.35">
      <c r="A21572" s="14">
        <v>16988</v>
      </c>
      <c r="B21572" s="20">
        <v>50400</v>
      </c>
      <c r="C21572" s="14">
        <v>21537</v>
      </c>
      <c r="D21572" s="21">
        <v>0.02</v>
      </c>
      <c r="E21572" t="str" cm="1">
        <f t="array" ref="E21572">INDEX(jobs[job_title],'Rank-Percentile'!$A21572 - 1)</f>
        <v>DATA ANALYST</v>
      </c>
    </row>
    <row r="21573" spans="1:5" x14ac:dyDescent="0.35">
      <c r="A21573" s="14">
        <v>18628</v>
      </c>
      <c r="B21573" s="20">
        <v>50400</v>
      </c>
      <c r="C21573" s="14">
        <v>21537</v>
      </c>
      <c r="D21573" s="21">
        <v>0.02</v>
      </c>
      <c r="E21573" t="str" cm="1">
        <f t="array" ref="E21573">INDEX(jobs[job_title],'Rank-Percentile'!$A21573 - 1)</f>
        <v>Product Management Data Analyst (Entry-Level)</v>
      </c>
    </row>
    <row r="21574" spans="1:5" x14ac:dyDescent="0.35">
      <c r="A21574" s="14">
        <v>19148</v>
      </c>
      <c r="B21574" s="20">
        <v>50400</v>
      </c>
      <c r="C21574" s="14">
        <v>21537</v>
      </c>
      <c r="D21574" s="21">
        <v>0.02</v>
      </c>
      <c r="E21574" t="str" cm="1">
        <f t="array" ref="E21574">INDEX(jobs[job_title],'Rank-Percentile'!$A21574 - 1)</f>
        <v>Junior Data Analyst</v>
      </c>
    </row>
    <row r="21575" spans="1:5" x14ac:dyDescent="0.35">
      <c r="A21575" s="14">
        <v>20984</v>
      </c>
      <c r="B21575" s="20">
        <v>50400</v>
      </c>
      <c r="C21575" s="14">
        <v>21537</v>
      </c>
      <c r="D21575" s="21">
        <v>0.02</v>
      </c>
      <c r="E21575" t="str" cm="1">
        <f t="array" ref="E21575">INDEX(jobs[job_title],'Rank-Percentile'!$A21575 - 1)</f>
        <v>Principal Data Science - Full-time / Part-time</v>
      </c>
    </row>
    <row r="21576" spans="1:5" x14ac:dyDescent="0.35">
      <c r="A21576" s="14">
        <v>21194</v>
      </c>
      <c r="B21576" s="20">
        <v>50400</v>
      </c>
      <c r="C21576" s="14">
        <v>21537</v>
      </c>
      <c r="D21576" s="21">
        <v>0.02</v>
      </c>
      <c r="E21576" t="str" cm="1">
        <f t="array" ref="E21576">INDEX(jobs[job_title],'Rank-Percentile'!$A21576 - 1)</f>
        <v>Lead Data Scientist</v>
      </c>
    </row>
    <row r="21577" spans="1:5" x14ac:dyDescent="0.35">
      <c r="A21577" s="14">
        <v>21288</v>
      </c>
      <c r="B21577" s="20">
        <v>50400</v>
      </c>
      <c r="C21577" s="14">
        <v>21537</v>
      </c>
      <c r="D21577" s="21">
        <v>0.02</v>
      </c>
      <c r="E21577" t="str" cm="1">
        <f t="array" ref="E21577">INDEX(jobs[job_title],'Rank-Percentile'!$A21577 - 1)</f>
        <v>Data Engineer / Background in SQL / Migrate to AWS</v>
      </c>
    </row>
    <row r="21578" spans="1:5" x14ac:dyDescent="0.35">
      <c r="A21578" s="14">
        <v>22510</v>
      </c>
      <c r="B21578" s="20">
        <v>50400</v>
      </c>
      <c r="C21578" s="14">
        <v>21537</v>
      </c>
      <c r="D21578" s="21">
        <v>0.02</v>
      </c>
      <c r="E21578" t="str" cm="1">
        <f t="array" ref="E21578">INDEX(jobs[job_title],'Rank-Percentile'!$A21578 - 1)</f>
        <v>Data Analytics Engineer (24+ Months, Hybrid/Remote) – Elk-Grove, CA</v>
      </c>
    </row>
    <row r="21579" spans="1:5" x14ac:dyDescent="0.35">
      <c r="A21579" s="14">
        <v>23081</v>
      </c>
      <c r="B21579" s="20">
        <v>50400</v>
      </c>
      <c r="C21579" s="14">
        <v>21537</v>
      </c>
      <c r="D21579" s="21">
        <v>0.02</v>
      </c>
      <c r="E21579" t="str" cm="1">
        <f t="array" ref="E21579">INDEX(jobs[job_title],'Rank-Percentile'!$A21579 - 1)</f>
        <v>Product Manager - Microservices (Big Data &amp; AI)</v>
      </c>
    </row>
    <row r="21580" spans="1:5" x14ac:dyDescent="0.35">
      <c r="A21580" s="14">
        <v>23922</v>
      </c>
      <c r="B21580" s="20">
        <v>50400</v>
      </c>
      <c r="C21580" s="14">
        <v>21537</v>
      </c>
      <c r="D21580" s="21">
        <v>0.02</v>
      </c>
      <c r="E21580" t="str" cm="1">
        <f t="array" ref="E21580">INDEX(jobs[job_title],'Rank-Percentile'!$A21580 - 1)</f>
        <v>Lead Data Scientist</v>
      </c>
    </row>
    <row r="21581" spans="1:5" x14ac:dyDescent="0.35">
      <c r="A21581" s="14">
        <v>24173</v>
      </c>
      <c r="B21581" s="20">
        <v>50400</v>
      </c>
      <c r="C21581" s="14">
        <v>21537</v>
      </c>
      <c r="D21581" s="21">
        <v>0.02</v>
      </c>
      <c r="E21581" t="str" cm="1">
        <f t="array" ref="E21581">INDEX(jobs[job_title],'Rank-Percentile'!$A21581 - 1)</f>
        <v>Data Analyst, Geochemistry</v>
      </c>
    </row>
    <row r="21582" spans="1:5" x14ac:dyDescent="0.35">
      <c r="A21582" s="14">
        <v>24618</v>
      </c>
      <c r="B21582" s="20">
        <v>50400</v>
      </c>
      <c r="C21582" s="14">
        <v>21537</v>
      </c>
      <c r="D21582" s="21">
        <v>0.02</v>
      </c>
      <c r="E21582" t="str" cm="1">
        <f t="array" ref="E21582">INDEX(jobs[job_title],'Rank-Percentile'!$A21582 - 1)</f>
        <v>Data Scientist</v>
      </c>
    </row>
    <row r="21583" spans="1:5" x14ac:dyDescent="0.35">
      <c r="A21583" s="14">
        <v>24721</v>
      </c>
      <c r="B21583" s="20">
        <v>50400</v>
      </c>
      <c r="C21583" s="14">
        <v>21537</v>
      </c>
      <c r="D21583" s="21">
        <v>0.02</v>
      </c>
      <c r="E21583" t="str" cm="1">
        <f t="array" ref="E21583">INDEX(jobs[job_title],'Rank-Percentile'!$A21583 - 1)</f>
        <v>Data Reporting Analyst</v>
      </c>
    </row>
    <row r="21584" spans="1:5" x14ac:dyDescent="0.35">
      <c r="A21584" s="14">
        <v>26177</v>
      </c>
      <c r="B21584" s="20">
        <v>50400</v>
      </c>
      <c r="C21584" s="14">
        <v>21537</v>
      </c>
      <c r="D21584" s="21">
        <v>0.02</v>
      </c>
      <c r="E21584" t="str" cm="1">
        <f t="array" ref="E21584">INDEX(jobs[job_title],'Rank-Percentile'!$A21584 - 1)</f>
        <v>Data Engineer IV</v>
      </c>
    </row>
    <row r="21585" spans="1:5" x14ac:dyDescent="0.35">
      <c r="A21585" s="14">
        <v>27109</v>
      </c>
      <c r="B21585" s="20">
        <v>50400</v>
      </c>
      <c r="C21585" s="14">
        <v>21537</v>
      </c>
      <c r="D21585" s="21">
        <v>0.02</v>
      </c>
      <c r="E21585" t="str" cm="1">
        <f t="array" ref="E21585">INDEX(jobs[job_title],'Rank-Percentile'!$A21585 - 1)</f>
        <v>Sr. Data Analyst, Risk (REMOTE)</v>
      </c>
    </row>
    <row r="21586" spans="1:5" x14ac:dyDescent="0.35">
      <c r="A21586" s="14">
        <v>28526</v>
      </c>
      <c r="B21586" s="20">
        <v>50400</v>
      </c>
      <c r="C21586" s="14">
        <v>21537</v>
      </c>
      <c r="D21586" s="21">
        <v>0.02</v>
      </c>
      <c r="E21586" t="str" cm="1">
        <f t="array" ref="E21586">INDEX(jobs[job_title],'Rank-Percentile'!$A21586 - 1)</f>
        <v>(Senior) Engineer, Data Mining and Analysis</v>
      </c>
    </row>
    <row r="21587" spans="1:5" x14ac:dyDescent="0.35">
      <c r="A21587" s="14">
        <v>29182</v>
      </c>
      <c r="B21587" s="20">
        <v>50400</v>
      </c>
      <c r="C21587" s="14">
        <v>21537</v>
      </c>
      <c r="D21587" s="21">
        <v>0.02</v>
      </c>
      <c r="E21587" t="str" cm="1">
        <f t="array" ref="E21587">INDEX(jobs[job_title],'Rank-Percentile'!$A21587 - 1)</f>
        <v>Risk Analytics Data Scientist</v>
      </c>
    </row>
    <row r="21588" spans="1:5" x14ac:dyDescent="0.35">
      <c r="A21588" s="14">
        <v>29486</v>
      </c>
      <c r="B21588" s="20">
        <v>50400</v>
      </c>
      <c r="C21588" s="14">
        <v>21537</v>
      </c>
      <c r="D21588" s="21">
        <v>0.02</v>
      </c>
      <c r="E21588" t="str" cm="1">
        <f t="array" ref="E21588">INDEX(jobs[job_title],'Rank-Percentile'!$A21588 - 1)</f>
        <v>Data Engineer II, Analytics</v>
      </c>
    </row>
    <row r="21589" spans="1:5" x14ac:dyDescent="0.35">
      <c r="A21589" s="14">
        <v>30730</v>
      </c>
      <c r="B21589" s="20">
        <v>50400</v>
      </c>
      <c r="C21589" s="14">
        <v>21537</v>
      </c>
      <c r="D21589" s="21">
        <v>0.02</v>
      </c>
      <c r="E21589" t="str" cm="1">
        <f t="array" ref="E21589">INDEX(jobs[job_title],'Rank-Percentile'!$A21589 - 1)</f>
        <v>Sr. Lead Data Engineer (Washington DC)</v>
      </c>
    </row>
    <row r="21590" spans="1:5" x14ac:dyDescent="0.35">
      <c r="A21590" s="14">
        <v>30963</v>
      </c>
      <c r="B21590" s="20">
        <v>50400</v>
      </c>
      <c r="C21590" s="14">
        <v>21537</v>
      </c>
      <c r="D21590" s="21">
        <v>0.02</v>
      </c>
      <c r="E21590" t="str" cm="1">
        <f t="array" ref="E21590">INDEX(jobs[job_title],'Rank-Percentile'!$A21590 - 1)</f>
        <v>Data Engineer</v>
      </c>
    </row>
    <row r="21591" spans="1:5" x14ac:dyDescent="0.35">
      <c r="A21591" s="14">
        <v>31055</v>
      </c>
      <c r="B21591" s="20">
        <v>50400</v>
      </c>
      <c r="C21591" s="14">
        <v>21537</v>
      </c>
      <c r="D21591" s="21">
        <v>0.02</v>
      </c>
      <c r="E21591" t="str" cm="1">
        <f t="array" ref="E21591">INDEX(jobs[job_title],'Rank-Percentile'!$A21591 - 1)</f>
        <v>Data Scientist, Analytics - Ads</v>
      </c>
    </row>
    <row r="21592" spans="1:5" x14ac:dyDescent="0.35">
      <c r="A21592" s="14">
        <v>31239</v>
      </c>
      <c r="B21592" s="20">
        <v>50400</v>
      </c>
      <c r="C21592" s="14">
        <v>21537</v>
      </c>
      <c r="D21592" s="21">
        <v>0.02</v>
      </c>
      <c r="E21592" t="str" cm="1">
        <f t="array" ref="E21592">INDEX(jobs[job_title],'Rank-Percentile'!$A21592 - 1)</f>
        <v>Data Analyst</v>
      </c>
    </row>
    <row r="21593" spans="1:5" x14ac:dyDescent="0.35">
      <c r="A21593" s="14">
        <v>32304</v>
      </c>
      <c r="B21593" s="20">
        <v>50400</v>
      </c>
      <c r="C21593" s="14">
        <v>21537</v>
      </c>
      <c r="D21593" s="21">
        <v>0.02</v>
      </c>
      <c r="E21593" t="str" cm="1">
        <f t="array" ref="E21593">INDEX(jobs[job_title],'Rank-Percentile'!$A21593 - 1)</f>
        <v>Data Science Senior Advisor</v>
      </c>
    </row>
    <row r="21594" spans="1:5" x14ac:dyDescent="0.35">
      <c r="A21594" s="14">
        <v>18918</v>
      </c>
      <c r="B21594" s="20">
        <v>50394.5</v>
      </c>
      <c r="C21594" s="14">
        <v>21593</v>
      </c>
      <c r="D21594" s="21">
        <v>0.02</v>
      </c>
      <c r="E21594" t="str" cm="1">
        <f t="array" ref="E21594">INDEX(jobs[job_title],'Rank-Percentile'!$A21594 - 1)</f>
        <v>Data Scientist (Band A/B/C)</v>
      </c>
    </row>
    <row r="21595" spans="1:5" x14ac:dyDescent="0.35">
      <c r="A21595" s="14">
        <v>12147</v>
      </c>
      <c r="B21595" s="20">
        <v>50388</v>
      </c>
      <c r="C21595" s="14">
        <v>21594</v>
      </c>
      <c r="D21595" s="21">
        <v>0.02</v>
      </c>
      <c r="E21595" t="str" cm="1">
        <f t="array" ref="E21595">INDEX(jobs[job_title],'Rank-Percentile'!$A21595 - 1)</f>
        <v>Digital Marketing Data Analyst (Hybrid)</v>
      </c>
    </row>
    <row r="21596" spans="1:5" x14ac:dyDescent="0.35">
      <c r="A21596" s="14">
        <v>32601</v>
      </c>
      <c r="B21596" s="20">
        <v>50325.03515625</v>
      </c>
      <c r="C21596" s="14">
        <v>21595</v>
      </c>
      <c r="D21596" s="21">
        <v>0.02</v>
      </c>
      <c r="E21596" t="str" cm="1">
        <f t="array" ref="E21596">INDEX(jobs[job_title],'Rank-Percentile'!$A21596 - 1)</f>
        <v>Senior Data Scientist (NLP and Classification Expert)</v>
      </c>
    </row>
    <row r="21597" spans="1:5" x14ac:dyDescent="0.35">
      <c r="A21597" s="14">
        <v>8621</v>
      </c>
      <c r="B21597" s="20">
        <v>50325</v>
      </c>
      <c r="C21597" s="14">
        <v>21596</v>
      </c>
      <c r="D21597" s="21">
        <v>1.9E-2</v>
      </c>
      <c r="E21597" t="str" cm="1">
        <f t="array" ref="E21597">INDEX(jobs[job_title],'Rank-Percentile'!$A21597 - 1)</f>
        <v>Data Analyst</v>
      </c>
    </row>
    <row r="21598" spans="1:5" x14ac:dyDescent="0.35">
      <c r="A21598" s="14">
        <v>8644</v>
      </c>
      <c r="B21598" s="20">
        <v>50325</v>
      </c>
      <c r="C21598" s="14">
        <v>21596</v>
      </c>
      <c r="D21598" s="21">
        <v>1.9E-2</v>
      </c>
      <c r="E21598" t="str" cm="1">
        <f t="array" ref="E21598">INDEX(jobs[job_title],'Rank-Percentile'!$A21598 - 1)</f>
        <v>Senior Data Engineer - Data lakehouse</v>
      </c>
    </row>
    <row r="21599" spans="1:5" x14ac:dyDescent="0.35">
      <c r="A21599" s="14">
        <v>13159</v>
      </c>
      <c r="B21599" s="20">
        <v>50325</v>
      </c>
      <c r="C21599" s="14">
        <v>21596</v>
      </c>
      <c r="D21599" s="21">
        <v>1.9E-2</v>
      </c>
      <c r="E21599" t="str" cm="1">
        <f t="array" ref="E21599">INDEX(jobs[job_title],'Rank-Percentile'!$A21599 - 1)</f>
        <v>Senior Data Engineer</v>
      </c>
    </row>
    <row r="21600" spans="1:5" x14ac:dyDescent="0.35">
      <c r="A21600" s="14">
        <v>21403</v>
      </c>
      <c r="B21600" s="20">
        <v>50325</v>
      </c>
      <c r="C21600" s="14">
        <v>21596</v>
      </c>
      <c r="D21600" s="21">
        <v>1.9E-2</v>
      </c>
      <c r="E21600" t="str" cm="1">
        <f t="array" ref="E21600">INDEX(jobs[job_title],'Rank-Percentile'!$A21600 - 1)</f>
        <v>Senior Data Analyst</v>
      </c>
    </row>
    <row r="21601" spans="1:5" x14ac:dyDescent="0.35">
      <c r="A21601" s="14">
        <v>25438</v>
      </c>
      <c r="B21601" s="20">
        <v>50325</v>
      </c>
      <c r="C21601" s="14">
        <v>21596</v>
      </c>
      <c r="D21601" s="21">
        <v>1.9E-2</v>
      </c>
      <c r="E21601" t="str" cm="1">
        <f t="array" ref="E21601">INDEX(jobs[job_title],'Rank-Percentile'!$A21601 - 1)</f>
        <v>Data Analyst IV (Healthcare Analytics)(SQL, Teradata)</v>
      </c>
    </row>
    <row r="21602" spans="1:5" x14ac:dyDescent="0.35">
      <c r="A21602" s="14">
        <v>26729</v>
      </c>
      <c r="B21602" s="20">
        <v>50325</v>
      </c>
      <c r="C21602" s="14">
        <v>21596</v>
      </c>
      <c r="D21602" s="21">
        <v>1.9E-2</v>
      </c>
      <c r="E21602" t="str" cm="1">
        <f t="array" ref="E21602">INDEX(jobs[job_title],'Rank-Percentile'!$A21602 - 1)</f>
        <v>Senior Data Scientist - Customer Engagement</v>
      </c>
    </row>
    <row r="21603" spans="1:5" x14ac:dyDescent="0.35">
      <c r="A21603" s="14">
        <v>27082</v>
      </c>
      <c r="B21603" s="20">
        <v>50289.1796875</v>
      </c>
      <c r="C21603" s="14">
        <v>21602</v>
      </c>
      <c r="D21603" s="21">
        <v>1.9E-2</v>
      </c>
      <c r="E21603" t="str" cm="1">
        <f t="array" ref="E21603">INDEX(jobs[job_title],'Rank-Percentile'!$A21603 - 1)</f>
        <v>Senior Data Scientist - Full-time</v>
      </c>
    </row>
    <row r="21604" spans="1:5" x14ac:dyDescent="0.35">
      <c r="A21604" s="14">
        <v>25039</v>
      </c>
      <c r="B21604" s="20">
        <v>50282</v>
      </c>
      <c r="C21604" s="14">
        <v>21603</v>
      </c>
      <c r="D21604" s="21">
        <v>1.9E-2</v>
      </c>
      <c r="E21604" t="str" cm="1">
        <f t="array" ref="E21604">INDEX(jobs[job_title],'Rank-Percentile'!$A21604 - 1)</f>
        <v>Compensation Data Analyst - Now Hiring</v>
      </c>
    </row>
    <row r="21605" spans="1:5" x14ac:dyDescent="0.35">
      <c r="A21605" s="14">
        <v>16020</v>
      </c>
      <c r="B21605" s="20">
        <v>50273.5</v>
      </c>
      <c r="C21605" s="14">
        <v>21604</v>
      </c>
      <c r="D21605" s="21">
        <v>1.9E-2</v>
      </c>
      <c r="E21605" t="str" cm="1">
        <f t="array" ref="E21605">INDEX(jobs[job_title],'Rank-Percentile'!$A21605 - 1)</f>
        <v>Data Scientist</v>
      </c>
    </row>
    <row r="21606" spans="1:5" x14ac:dyDescent="0.35">
      <c r="A21606" s="14">
        <v>2281</v>
      </c>
      <c r="B21606" s="20">
        <v>50000</v>
      </c>
      <c r="C21606" s="14">
        <v>21605</v>
      </c>
      <c r="D21606" s="21">
        <v>1.4999999999999999E-2</v>
      </c>
      <c r="E21606" t="str" cm="1">
        <f t="array" ref="E21606">INDEX(jobs[job_title],'Rank-Percentile'!$A21606 - 1)</f>
        <v>Business Intelligence and Data Analyst or Sr.</v>
      </c>
    </row>
    <row r="21607" spans="1:5" x14ac:dyDescent="0.35">
      <c r="A21607" s="14">
        <v>2734</v>
      </c>
      <c r="B21607" s="20">
        <v>50000</v>
      </c>
      <c r="C21607" s="14">
        <v>21605</v>
      </c>
      <c r="D21607" s="21">
        <v>1.4999999999999999E-2</v>
      </c>
      <c r="E21607" t="str" cm="1">
        <f t="array" ref="E21607">INDEX(jobs[job_title],'Rank-Percentile'!$A21607 - 1)</f>
        <v>Data Analyst - Now Hiring</v>
      </c>
    </row>
    <row r="21608" spans="1:5" x14ac:dyDescent="0.35">
      <c r="A21608" s="14">
        <v>3705</v>
      </c>
      <c r="B21608" s="20">
        <v>50000</v>
      </c>
      <c r="C21608" s="14">
        <v>21605</v>
      </c>
      <c r="D21608" s="21">
        <v>1.4999999999999999E-2</v>
      </c>
      <c r="E21608" t="str" cm="1">
        <f t="array" ref="E21608">INDEX(jobs[job_title],'Rank-Percentile'!$A21608 - 1)</f>
        <v>Senior Data Engineer</v>
      </c>
    </row>
    <row r="21609" spans="1:5" x14ac:dyDescent="0.35">
      <c r="A21609" s="14">
        <v>3979</v>
      </c>
      <c r="B21609" s="20">
        <v>50000</v>
      </c>
      <c r="C21609" s="14">
        <v>21605</v>
      </c>
      <c r="D21609" s="21">
        <v>1.4999999999999999E-2</v>
      </c>
      <c r="E21609" t="str" cm="1">
        <f t="array" ref="E21609">INDEX(jobs[job_title],'Rank-Percentile'!$A21609 - 1)</f>
        <v>Data Engineer</v>
      </c>
    </row>
    <row r="21610" spans="1:5" x14ac:dyDescent="0.35">
      <c r="A21610" s="14">
        <v>4542</v>
      </c>
      <c r="B21610" s="20">
        <v>50000</v>
      </c>
      <c r="C21610" s="14">
        <v>21605</v>
      </c>
      <c r="D21610" s="21">
        <v>1.4999999999999999E-2</v>
      </c>
      <c r="E21610" t="str" cm="1">
        <f t="array" ref="E21610">INDEX(jobs[job_title],'Rank-Percentile'!$A21610 - 1)</f>
        <v>Logistics Data Analyst (Remote Friendly)</v>
      </c>
    </row>
    <row r="21611" spans="1:5" x14ac:dyDescent="0.35">
      <c r="A21611" s="14">
        <v>6377</v>
      </c>
      <c r="B21611" s="20">
        <v>50000</v>
      </c>
      <c r="C21611" s="14">
        <v>21605</v>
      </c>
      <c r="D21611" s="21">
        <v>1.4999999999999999E-2</v>
      </c>
      <c r="E21611" t="str" cm="1">
        <f t="array" ref="E21611">INDEX(jobs[job_title],'Rank-Percentile'!$A21611 - 1)</f>
        <v>Data Engineer</v>
      </c>
    </row>
    <row r="21612" spans="1:5" x14ac:dyDescent="0.35">
      <c r="A21612" s="14">
        <v>6530</v>
      </c>
      <c r="B21612" s="20">
        <v>50000</v>
      </c>
      <c r="C21612" s="14">
        <v>21605</v>
      </c>
      <c r="D21612" s="21">
        <v>1.4999999999999999E-2</v>
      </c>
      <c r="E21612" t="str" cm="1">
        <f t="array" ref="E21612">INDEX(jobs[job_title],'Rank-Percentile'!$A21612 - 1)</f>
        <v>Staff Data Engineer, Enterprise Insights - Slack</v>
      </c>
    </row>
    <row r="21613" spans="1:5" x14ac:dyDescent="0.35">
      <c r="A21613" s="14">
        <v>7116</v>
      </c>
      <c r="B21613" s="20">
        <v>50000</v>
      </c>
      <c r="C21613" s="14">
        <v>21605</v>
      </c>
      <c r="D21613" s="21">
        <v>1.4999999999999999E-2</v>
      </c>
      <c r="E21613" t="str" cm="1">
        <f t="array" ref="E21613">INDEX(jobs[job_title],'Rank-Percentile'!$A21613 - 1)</f>
        <v>Data Engineer</v>
      </c>
    </row>
    <row r="21614" spans="1:5" x14ac:dyDescent="0.35">
      <c r="A21614" s="14">
        <v>7350</v>
      </c>
      <c r="B21614" s="20">
        <v>50000</v>
      </c>
      <c r="C21614" s="14">
        <v>21605</v>
      </c>
      <c r="D21614" s="21">
        <v>1.4999999999999999E-2</v>
      </c>
      <c r="E21614" t="str" cm="1">
        <f t="array" ref="E21614">INDEX(jobs[job_title],'Rank-Percentile'!$A21614 - 1)</f>
        <v>Data Integration and Business Intelligence Analyst</v>
      </c>
    </row>
    <row r="21615" spans="1:5" x14ac:dyDescent="0.35">
      <c r="A21615" s="14">
        <v>7834</v>
      </c>
      <c r="B21615" s="20">
        <v>50000</v>
      </c>
      <c r="C21615" s="14">
        <v>21605</v>
      </c>
      <c r="D21615" s="21">
        <v>1.4999999999999999E-2</v>
      </c>
      <c r="E21615" t="str" cm="1">
        <f t="array" ref="E21615">INDEX(jobs[job_title],'Rank-Percentile'!$A21615 - 1)</f>
        <v>Senior Data Engineer</v>
      </c>
    </row>
    <row r="21616" spans="1:5" x14ac:dyDescent="0.35">
      <c r="A21616" s="14">
        <v>8162</v>
      </c>
      <c r="B21616" s="20">
        <v>50000</v>
      </c>
      <c r="C21616" s="14">
        <v>21605</v>
      </c>
      <c r="D21616" s="21">
        <v>1.4999999999999999E-2</v>
      </c>
      <c r="E21616" t="str" cm="1">
        <f t="array" ref="E21616">INDEX(jobs[job_title],'Rank-Percentile'!$A21616 - 1)</f>
        <v>Data Scientist</v>
      </c>
    </row>
    <row r="21617" spans="1:5" x14ac:dyDescent="0.35">
      <c r="A21617" s="14">
        <v>8252</v>
      </c>
      <c r="B21617" s="20">
        <v>50000</v>
      </c>
      <c r="C21617" s="14">
        <v>21605</v>
      </c>
      <c r="D21617" s="21">
        <v>1.4999999999999999E-2</v>
      </c>
      <c r="E21617" t="str" cm="1">
        <f t="array" ref="E21617">INDEX(jobs[job_title],'Rank-Percentile'!$A21617 - 1)</f>
        <v>Cloud Data Engineer: DBA</v>
      </c>
    </row>
    <row r="21618" spans="1:5" x14ac:dyDescent="0.35">
      <c r="A21618" s="14">
        <v>8385</v>
      </c>
      <c r="B21618" s="20">
        <v>50000</v>
      </c>
      <c r="C21618" s="14">
        <v>21605</v>
      </c>
      <c r="D21618" s="21">
        <v>1.4999999999999999E-2</v>
      </c>
      <c r="E21618" t="str" cm="1">
        <f t="array" ref="E21618">INDEX(jobs[job_title],'Rank-Percentile'!$A21618 - 1)</f>
        <v>Senior Data Scientist</v>
      </c>
    </row>
    <row r="21619" spans="1:5" x14ac:dyDescent="0.35">
      <c r="A21619" s="14">
        <v>8709</v>
      </c>
      <c r="B21619" s="20">
        <v>50000</v>
      </c>
      <c r="C21619" s="14">
        <v>21605</v>
      </c>
      <c r="D21619" s="21">
        <v>1.4999999999999999E-2</v>
      </c>
      <c r="E21619" t="str" cm="1">
        <f t="array" ref="E21619">INDEX(jobs[job_title],'Rank-Percentile'!$A21619 - 1)</f>
        <v>Senior Data Scientist- Risk Modeler- AVP - Hybrid</v>
      </c>
    </row>
    <row r="21620" spans="1:5" x14ac:dyDescent="0.35">
      <c r="A21620" s="14">
        <v>8962</v>
      </c>
      <c r="B21620" s="20">
        <v>50000</v>
      </c>
      <c r="C21620" s="14">
        <v>21605</v>
      </c>
      <c r="D21620" s="21">
        <v>1.4999999999999999E-2</v>
      </c>
      <c r="E21620" t="str" cm="1">
        <f t="array" ref="E21620">INDEX(jobs[job_title],'Rank-Percentile'!$A21620 - 1)</f>
        <v>Scientific Data Analyst/ Application Specialist</v>
      </c>
    </row>
    <row r="21621" spans="1:5" x14ac:dyDescent="0.35">
      <c r="A21621" s="14">
        <v>9598</v>
      </c>
      <c r="B21621" s="20">
        <v>50000</v>
      </c>
      <c r="C21621" s="14">
        <v>21605</v>
      </c>
      <c r="D21621" s="21">
        <v>1.4999999999999999E-2</v>
      </c>
      <c r="E21621" t="str" cm="1">
        <f t="array" ref="E21621">INDEX(jobs[job_title],'Rank-Percentile'!$A21621 - 1)</f>
        <v>Machine Learning Engineer (Operations)</v>
      </c>
    </row>
    <row r="21622" spans="1:5" x14ac:dyDescent="0.35">
      <c r="A21622" s="14">
        <v>10319</v>
      </c>
      <c r="B21622" s="20">
        <v>50000</v>
      </c>
      <c r="C21622" s="14">
        <v>21605</v>
      </c>
      <c r="D21622" s="21">
        <v>1.4999999999999999E-2</v>
      </c>
      <c r="E21622" t="str" cm="1">
        <f t="array" ref="E21622">INDEX(jobs[job_title],'Rank-Percentile'!$A21622 - 1)</f>
        <v>Senior Data Analyst</v>
      </c>
    </row>
    <row r="21623" spans="1:5" x14ac:dyDescent="0.35">
      <c r="A21623" s="14">
        <v>11286</v>
      </c>
      <c r="B21623" s="20">
        <v>50000</v>
      </c>
      <c r="C21623" s="14">
        <v>21605</v>
      </c>
      <c r="D21623" s="21">
        <v>1.4999999999999999E-2</v>
      </c>
      <c r="E21623" t="str" cm="1">
        <f t="array" ref="E21623">INDEX(jobs[job_title],'Rank-Percentile'!$A21623 - 1)</f>
        <v>Data Scientist</v>
      </c>
    </row>
    <row r="21624" spans="1:5" x14ac:dyDescent="0.35">
      <c r="A21624" s="14">
        <v>11772</v>
      </c>
      <c r="B21624" s="20">
        <v>50000</v>
      </c>
      <c r="C21624" s="14">
        <v>21605</v>
      </c>
      <c r="D21624" s="21">
        <v>1.4999999999999999E-2</v>
      </c>
      <c r="E21624" t="str" cm="1">
        <f t="array" ref="E21624">INDEX(jobs[job_title],'Rank-Percentile'!$A21624 - 1)</f>
        <v>Business Data Analyst V</v>
      </c>
    </row>
    <row r="21625" spans="1:5" x14ac:dyDescent="0.35">
      <c r="A21625" s="14">
        <v>11779</v>
      </c>
      <c r="B21625" s="20">
        <v>50000</v>
      </c>
      <c r="C21625" s="14">
        <v>21605</v>
      </c>
      <c r="D21625" s="21">
        <v>1.4999999999999999E-2</v>
      </c>
      <c r="E21625" t="str" cm="1">
        <f t="array" ref="E21625">INDEX(jobs[job_title],'Rank-Percentile'!$A21625 - 1)</f>
        <v>Principal Data Scientist. Job in Dallas NBC4i Jobs</v>
      </c>
    </row>
    <row r="21626" spans="1:5" x14ac:dyDescent="0.35">
      <c r="A21626" s="14">
        <v>12119</v>
      </c>
      <c r="B21626" s="20">
        <v>50000</v>
      </c>
      <c r="C21626" s="14">
        <v>21605</v>
      </c>
      <c r="D21626" s="21">
        <v>1.4999999999999999E-2</v>
      </c>
      <c r="E21626" t="str" cm="1">
        <f t="array" ref="E21626">INDEX(jobs[job_title],'Rank-Percentile'!$A21626 - 1)</f>
        <v>Data Engineer</v>
      </c>
    </row>
    <row r="21627" spans="1:5" x14ac:dyDescent="0.35">
      <c r="A21627" s="14">
        <v>12529</v>
      </c>
      <c r="B21627" s="20">
        <v>50000</v>
      </c>
      <c r="C21627" s="14">
        <v>21605</v>
      </c>
      <c r="D21627" s="21">
        <v>1.4999999999999999E-2</v>
      </c>
      <c r="E21627" t="str" cm="1">
        <f t="array" ref="E21627">INDEX(jobs[job_title],'Rank-Percentile'!$A21627 - 1)</f>
        <v>F-Data Engineer</v>
      </c>
    </row>
    <row r="21628" spans="1:5" x14ac:dyDescent="0.35">
      <c r="A21628" s="14">
        <v>12757</v>
      </c>
      <c r="B21628" s="20">
        <v>50000</v>
      </c>
      <c r="C21628" s="14">
        <v>21605</v>
      </c>
      <c r="D21628" s="21">
        <v>1.4999999999999999E-2</v>
      </c>
      <c r="E21628" t="str" cm="1">
        <f t="array" ref="E21628">INDEX(jobs[job_title],'Rank-Percentile'!$A21628 - 1)</f>
        <v>Senior Quantitative Data Engineer - HFT</v>
      </c>
    </row>
    <row r="21629" spans="1:5" x14ac:dyDescent="0.35">
      <c r="A21629" s="14">
        <v>12952</v>
      </c>
      <c r="B21629" s="20">
        <v>50000</v>
      </c>
      <c r="C21629" s="14">
        <v>21605</v>
      </c>
      <c r="D21629" s="21">
        <v>1.4999999999999999E-2</v>
      </c>
      <c r="E21629" t="str" cm="1">
        <f t="array" ref="E21629">INDEX(jobs[job_title],'Rank-Percentile'!$A21629 - 1)</f>
        <v>Lead Data Scientist</v>
      </c>
    </row>
    <row r="21630" spans="1:5" x14ac:dyDescent="0.35">
      <c r="A21630" s="14">
        <v>12980</v>
      </c>
      <c r="B21630" s="20">
        <v>50000</v>
      </c>
      <c r="C21630" s="14">
        <v>21605</v>
      </c>
      <c r="D21630" s="21">
        <v>1.4999999999999999E-2</v>
      </c>
      <c r="E21630" t="str" cm="1">
        <f t="array" ref="E21630">INDEX(jobs[job_title],'Rank-Percentile'!$A21630 - 1)</f>
        <v>Data Scientist</v>
      </c>
    </row>
    <row r="21631" spans="1:5" x14ac:dyDescent="0.35">
      <c r="A21631" s="14">
        <v>13075</v>
      </c>
      <c r="B21631" s="20">
        <v>50000</v>
      </c>
      <c r="C21631" s="14">
        <v>21605</v>
      </c>
      <c r="D21631" s="21">
        <v>1.4999999999999999E-2</v>
      </c>
      <c r="E21631" t="str" cm="1">
        <f t="array" ref="E21631">INDEX(jobs[job_title],'Rank-Percentile'!$A21631 - 1)</f>
        <v>Data Quality Analyst -BIS</v>
      </c>
    </row>
    <row r="21632" spans="1:5" x14ac:dyDescent="0.35">
      <c r="A21632" s="14">
        <v>13123</v>
      </c>
      <c r="B21632" s="20">
        <v>50000</v>
      </c>
      <c r="C21632" s="14">
        <v>21605</v>
      </c>
      <c r="D21632" s="21">
        <v>1.4999999999999999E-2</v>
      </c>
      <c r="E21632" t="str" cm="1">
        <f t="array" ref="E21632">INDEX(jobs[job_title],'Rank-Percentile'!$A21632 - 1)</f>
        <v>Data Scientist - 4198</v>
      </c>
    </row>
    <row r="21633" spans="1:5" x14ac:dyDescent="0.35">
      <c r="A21633" s="14">
        <v>13754</v>
      </c>
      <c r="B21633" s="20">
        <v>50000</v>
      </c>
      <c r="C21633" s="14">
        <v>21605</v>
      </c>
      <c r="D21633" s="21">
        <v>1.4999999999999999E-2</v>
      </c>
      <c r="E21633" t="str" cm="1">
        <f t="array" ref="E21633">INDEX(jobs[job_title],'Rank-Percentile'!$A21633 - 1)</f>
        <v>Data Engineer, Investments Tech (Snowflake/Python/SQL)</v>
      </c>
    </row>
    <row r="21634" spans="1:5" x14ac:dyDescent="0.35">
      <c r="A21634" s="14">
        <v>13761</v>
      </c>
      <c r="B21634" s="20">
        <v>50000</v>
      </c>
      <c r="C21634" s="14">
        <v>21605</v>
      </c>
      <c r="D21634" s="21">
        <v>1.4999999999999999E-2</v>
      </c>
      <c r="E21634" t="str" cm="1">
        <f t="array" ref="E21634">INDEX(jobs[job_title],'Rank-Percentile'!$A21634 - 1)</f>
        <v>Sales Data Analyst</v>
      </c>
    </row>
    <row r="21635" spans="1:5" x14ac:dyDescent="0.35">
      <c r="A21635" s="14">
        <v>13810</v>
      </c>
      <c r="B21635" s="20">
        <v>50000</v>
      </c>
      <c r="C21635" s="14">
        <v>21605</v>
      </c>
      <c r="D21635" s="21">
        <v>1.4999999999999999E-2</v>
      </c>
      <c r="E21635" t="str" cm="1">
        <f t="array" ref="E21635">INDEX(jobs[job_title],'Rank-Percentile'!$A21635 - 1)</f>
        <v>Visual Analytics Developer - Now Hiring</v>
      </c>
    </row>
    <row r="21636" spans="1:5" x14ac:dyDescent="0.35">
      <c r="A21636" s="14">
        <v>13923</v>
      </c>
      <c r="B21636" s="20">
        <v>50000</v>
      </c>
      <c r="C21636" s="14">
        <v>21605</v>
      </c>
      <c r="D21636" s="21">
        <v>1.4999999999999999E-2</v>
      </c>
      <c r="E21636" t="str" cm="1">
        <f t="array" ref="E21636">INDEX(jobs[job_title],'Rank-Percentile'!$A21636 - 1)</f>
        <v>Data Analyst - Full-time / Part-time</v>
      </c>
    </row>
    <row r="21637" spans="1:5" x14ac:dyDescent="0.35">
      <c r="A21637" s="14">
        <v>14780</v>
      </c>
      <c r="B21637" s="20">
        <v>50000</v>
      </c>
      <c r="C21637" s="14">
        <v>21605</v>
      </c>
      <c r="D21637" s="21">
        <v>1.4999999999999999E-2</v>
      </c>
      <c r="E21637" t="str" cm="1">
        <f t="array" ref="E21637">INDEX(jobs[job_title],'Rank-Percentile'!$A21637 - 1)</f>
        <v>Data Scientist</v>
      </c>
    </row>
    <row r="21638" spans="1:5" x14ac:dyDescent="0.35">
      <c r="A21638" s="14">
        <v>15093</v>
      </c>
      <c r="B21638" s="20">
        <v>50000</v>
      </c>
      <c r="C21638" s="14">
        <v>21605</v>
      </c>
      <c r="D21638" s="21">
        <v>1.4999999999999999E-2</v>
      </c>
      <c r="E21638" t="str" cm="1">
        <f t="array" ref="E21638">INDEX(jobs[job_title],'Rank-Percentile'!$A21638 - 1)</f>
        <v>Data Engineer</v>
      </c>
    </row>
    <row r="21639" spans="1:5" x14ac:dyDescent="0.35">
      <c r="A21639" s="14">
        <v>16433</v>
      </c>
      <c r="B21639" s="20">
        <v>50000</v>
      </c>
      <c r="C21639" s="14">
        <v>21605</v>
      </c>
      <c r="D21639" s="21">
        <v>1.4999999999999999E-2</v>
      </c>
      <c r="E21639" t="str" cm="1">
        <f t="array" ref="E21639">INDEX(jobs[job_title],'Rank-Percentile'!$A21639 - 1)</f>
        <v>Senior Data Scientist</v>
      </c>
    </row>
    <row r="21640" spans="1:5" x14ac:dyDescent="0.35">
      <c r="A21640" s="14">
        <v>16458</v>
      </c>
      <c r="B21640" s="20">
        <v>50000</v>
      </c>
      <c r="C21640" s="14">
        <v>21605</v>
      </c>
      <c r="D21640" s="21">
        <v>1.4999999999999999E-2</v>
      </c>
      <c r="E21640" t="str" cm="1">
        <f t="array" ref="E21640">INDEX(jobs[job_title],'Rank-Percentile'!$A21640 - 1)</f>
        <v>Research Engineer Bio-MEMS Sensors (f/m/div.)</v>
      </c>
    </row>
    <row r="21641" spans="1:5" x14ac:dyDescent="0.35">
      <c r="A21641" s="14">
        <v>17323</v>
      </c>
      <c r="B21641" s="20">
        <v>50000</v>
      </c>
      <c r="C21641" s="14">
        <v>21605</v>
      </c>
      <c r="D21641" s="21">
        <v>1.4999999999999999E-2</v>
      </c>
      <c r="E21641" t="str" cm="1">
        <f t="array" ref="E21641">INDEX(jobs[job_title],'Rank-Percentile'!$A21641 - 1)</f>
        <v>Data Engineer - Clearance Required</v>
      </c>
    </row>
    <row r="21642" spans="1:5" x14ac:dyDescent="0.35">
      <c r="A21642" s="14">
        <v>17586</v>
      </c>
      <c r="B21642" s="20">
        <v>50000</v>
      </c>
      <c r="C21642" s="14">
        <v>21605</v>
      </c>
      <c r="D21642" s="21">
        <v>1.4999999999999999E-2</v>
      </c>
      <c r="E21642" t="str" cm="1">
        <f t="array" ref="E21642">INDEX(jobs[job_title],'Rank-Percentile'!$A21642 - 1)</f>
        <v>Snowflake/DBT Data Engineer</v>
      </c>
    </row>
    <row r="21643" spans="1:5" x14ac:dyDescent="0.35">
      <c r="A21643" s="14">
        <v>18203</v>
      </c>
      <c r="B21643" s="20">
        <v>50000</v>
      </c>
      <c r="C21643" s="14">
        <v>21605</v>
      </c>
      <c r="D21643" s="21">
        <v>1.4999999999999999E-2</v>
      </c>
      <c r="E21643" t="str" cm="1">
        <f t="array" ref="E21643">INDEX(jobs[job_title],'Rank-Percentile'!$A21643 - 1)</f>
        <v>Training - Data Engineer - Contract to Hire</v>
      </c>
    </row>
    <row r="21644" spans="1:5" x14ac:dyDescent="0.35">
      <c r="A21644" s="14">
        <v>18651</v>
      </c>
      <c r="B21644" s="20">
        <v>50000</v>
      </c>
      <c r="C21644" s="14">
        <v>21605</v>
      </c>
      <c r="D21644" s="21">
        <v>1.4999999999999999E-2</v>
      </c>
      <c r="E21644" t="str" cm="1">
        <f t="array" ref="E21644">INDEX(jobs[job_title],'Rank-Percentile'!$A21644 - 1)</f>
        <v>Junior Data Analyst</v>
      </c>
    </row>
    <row r="21645" spans="1:5" x14ac:dyDescent="0.35">
      <c r="A21645" s="14">
        <v>19092</v>
      </c>
      <c r="B21645" s="20">
        <v>50000</v>
      </c>
      <c r="C21645" s="14">
        <v>21605</v>
      </c>
      <c r="D21645" s="21">
        <v>1.4999999999999999E-2</v>
      </c>
      <c r="E21645" t="str" cm="1">
        <f t="array" ref="E21645">INDEX(jobs[job_title],'Rank-Percentile'!$A21645 - 1)</f>
        <v>IT Security / Data Analyst</v>
      </c>
    </row>
    <row r="21646" spans="1:5" x14ac:dyDescent="0.35">
      <c r="A21646" s="14">
        <v>19164</v>
      </c>
      <c r="B21646" s="20">
        <v>50000</v>
      </c>
      <c r="C21646" s="14">
        <v>21605</v>
      </c>
      <c r="D21646" s="21">
        <v>1.4999999999999999E-2</v>
      </c>
      <c r="E21646" t="str" cm="1">
        <f t="array" ref="E21646">INDEX(jobs[job_title],'Rank-Percentile'!$A21646 - 1)</f>
        <v>Data Engineer=Remote</v>
      </c>
    </row>
    <row r="21647" spans="1:5" x14ac:dyDescent="0.35">
      <c r="A21647" s="14">
        <v>19503</v>
      </c>
      <c r="B21647" s="20">
        <v>50000</v>
      </c>
      <c r="C21647" s="14">
        <v>21605</v>
      </c>
      <c r="D21647" s="21">
        <v>1.4999999999999999E-2</v>
      </c>
      <c r="E21647" t="str" cm="1">
        <f t="array" ref="E21647">INDEX(jobs[job_title],'Rank-Percentile'!$A21647 - 1)</f>
        <v>Lead Data Scientist</v>
      </c>
    </row>
    <row r="21648" spans="1:5" x14ac:dyDescent="0.35">
      <c r="A21648" s="14">
        <v>20505</v>
      </c>
      <c r="B21648" s="20">
        <v>50000</v>
      </c>
      <c r="C21648" s="14">
        <v>21605</v>
      </c>
      <c r="D21648" s="21">
        <v>1.4999999999999999E-2</v>
      </c>
      <c r="E21648" t="str" cm="1">
        <f t="array" ref="E21648">INDEX(jobs[job_title],'Rank-Percentile'!$A21648 - 1)</f>
        <v>Data Scientist</v>
      </c>
    </row>
    <row r="21649" spans="1:5" x14ac:dyDescent="0.35">
      <c r="A21649" s="14">
        <v>20551</v>
      </c>
      <c r="B21649" s="20">
        <v>50000</v>
      </c>
      <c r="C21649" s="14">
        <v>21605</v>
      </c>
      <c r="D21649" s="21">
        <v>1.4999999999999999E-2</v>
      </c>
      <c r="E21649" t="str" cm="1">
        <f t="array" ref="E21649">INDEX(jobs[job_title],'Rank-Percentile'!$A21649 - 1)</f>
        <v>Data Engineer - Global Accounts, Professional Services</v>
      </c>
    </row>
    <row r="21650" spans="1:5" x14ac:dyDescent="0.35">
      <c r="A21650" s="14">
        <v>20589</v>
      </c>
      <c r="B21650" s="20">
        <v>50000</v>
      </c>
      <c r="C21650" s="14">
        <v>21605</v>
      </c>
      <c r="D21650" s="21">
        <v>1.4999999999999999E-2</v>
      </c>
      <c r="E21650" t="str" cm="1">
        <f t="array" ref="E21650">INDEX(jobs[job_title],'Rank-Percentile'!$A21650 - 1)</f>
        <v>Data Analyst - Top Secret Required - Now Hiring</v>
      </c>
    </row>
    <row r="21651" spans="1:5" x14ac:dyDescent="0.35">
      <c r="A21651" s="14">
        <v>20906</v>
      </c>
      <c r="B21651" s="20">
        <v>50000</v>
      </c>
      <c r="C21651" s="14">
        <v>21605</v>
      </c>
      <c r="D21651" s="21">
        <v>1.4999999999999999E-2</v>
      </c>
      <c r="E21651" t="str" cm="1">
        <f t="array" ref="E21651">INDEX(jobs[job_title],'Rank-Percentile'!$A21651 - 1)</f>
        <v>Kids Content Tagger Netflix, Jobs For Netflix ( Data Engineer 5 –...</v>
      </c>
    </row>
    <row r="21652" spans="1:5" x14ac:dyDescent="0.35">
      <c r="A21652" s="14">
        <v>21815</v>
      </c>
      <c r="B21652" s="20">
        <v>50000</v>
      </c>
      <c r="C21652" s="14">
        <v>21605</v>
      </c>
      <c r="D21652" s="21">
        <v>1.4999999999999999E-2</v>
      </c>
      <c r="E21652" t="str" cm="1">
        <f t="array" ref="E21652">INDEX(jobs[job_title],'Rank-Percentile'!$A21652 - 1)</f>
        <v>ERP/D365 Senior Data Analyst</v>
      </c>
    </row>
    <row r="21653" spans="1:5" x14ac:dyDescent="0.35">
      <c r="A21653" s="14">
        <v>21944</v>
      </c>
      <c r="B21653" s="20">
        <v>50000</v>
      </c>
      <c r="C21653" s="14">
        <v>21605</v>
      </c>
      <c r="D21653" s="21">
        <v>1.4999999999999999E-2</v>
      </c>
      <c r="E21653" t="str" cm="1">
        <f t="array" ref="E21653">INDEX(jobs[job_title],'Rank-Percentile'!$A21653 - 1)</f>
        <v>Data Analytics Manager</v>
      </c>
    </row>
    <row r="21654" spans="1:5" x14ac:dyDescent="0.35">
      <c r="A21654" s="14">
        <v>21994</v>
      </c>
      <c r="B21654" s="20">
        <v>50000</v>
      </c>
      <c r="C21654" s="14">
        <v>21605</v>
      </c>
      <c r="D21654" s="21">
        <v>1.4999999999999999E-2</v>
      </c>
      <c r="E21654" t="str" cm="1">
        <f t="array" ref="E21654">INDEX(jobs[job_title],'Rank-Percentile'!$A21654 - 1)</f>
        <v>Sr Clinical Data Scientist - Full-time / Part-time</v>
      </c>
    </row>
    <row r="21655" spans="1:5" x14ac:dyDescent="0.35">
      <c r="A21655" s="14">
        <v>22241</v>
      </c>
      <c r="B21655" s="20">
        <v>50000</v>
      </c>
      <c r="C21655" s="14">
        <v>21605</v>
      </c>
      <c r="D21655" s="21">
        <v>1.4999999999999999E-2</v>
      </c>
      <c r="E21655" t="str" cm="1">
        <f t="array" ref="E21655">INDEX(jobs[job_title],'Rank-Percentile'!$A21655 - 1)</f>
        <v>Lead Data Engineer</v>
      </c>
    </row>
    <row r="21656" spans="1:5" x14ac:dyDescent="0.35">
      <c r="A21656" s="14">
        <v>22253</v>
      </c>
      <c r="B21656" s="20">
        <v>50000</v>
      </c>
      <c r="C21656" s="14">
        <v>21605</v>
      </c>
      <c r="D21656" s="21">
        <v>1.4999999999999999E-2</v>
      </c>
      <c r="E21656" t="str" cm="1">
        <f t="array" ref="E21656">INDEX(jobs[job_title],'Rank-Percentile'!$A21656 - 1)</f>
        <v>Senior Data Scientist - Rider Team</v>
      </c>
    </row>
    <row r="21657" spans="1:5" x14ac:dyDescent="0.35">
      <c r="A21657" s="14">
        <v>22479</v>
      </c>
      <c r="B21657" s="20">
        <v>50000</v>
      </c>
      <c r="C21657" s="14">
        <v>21605</v>
      </c>
      <c r="D21657" s="21">
        <v>1.4999999999999999E-2</v>
      </c>
      <c r="E21657" t="str" cm="1">
        <f t="array" ref="E21657">INDEX(jobs[job_title],'Rank-Percentile'!$A21657 - 1)</f>
        <v>Business Data Analyst</v>
      </c>
    </row>
    <row r="21658" spans="1:5" x14ac:dyDescent="0.35">
      <c r="A21658" s="14">
        <v>22519</v>
      </c>
      <c r="B21658" s="20">
        <v>50000</v>
      </c>
      <c r="C21658" s="14">
        <v>21605</v>
      </c>
      <c r="D21658" s="21">
        <v>1.4999999999999999E-2</v>
      </c>
      <c r="E21658" t="str" cm="1">
        <f t="array" ref="E21658">INDEX(jobs[job_title],'Rank-Percentile'!$A21658 - 1)</f>
        <v>Data Analyst (Remote Opportunity w/Homeowner’s Assistance Fund...</v>
      </c>
    </row>
    <row r="21659" spans="1:5" x14ac:dyDescent="0.35">
      <c r="A21659" s="14">
        <v>22588</v>
      </c>
      <c r="B21659" s="20">
        <v>50000</v>
      </c>
      <c r="C21659" s="14">
        <v>21605</v>
      </c>
      <c r="D21659" s="21">
        <v>1.4999999999999999E-2</v>
      </c>
      <c r="E21659" t="str" cm="1">
        <f t="array" ref="E21659">INDEX(jobs[job_title],'Rank-Percentile'!$A21659 - 1)</f>
        <v>Report Developer</v>
      </c>
    </row>
    <row r="21660" spans="1:5" x14ac:dyDescent="0.35">
      <c r="A21660" s="14">
        <v>22925</v>
      </c>
      <c r="B21660" s="20">
        <v>50000</v>
      </c>
      <c r="C21660" s="14">
        <v>21605</v>
      </c>
      <c r="D21660" s="21">
        <v>1.4999999999999999E-2</v>
      </c>
      <c r="E21660" t="str" cm="1">
        <f t="array" ref="E21660">INDEX(jobs[job_title],'Rank-Percentile'!$A21660 - 1)</f>
        <v>Database Analyst</v>
      </c>
    </row>
    <row r="21661" spans="1:5" x14ac:dyDescent="0.35">
      <c r="A21661" s="14">
        <v>23097</v>
      </c>
      <c r="B21661" s="20">
        <v>50000</v>
      </c>
      <c r="C21661" s="14">
        <v>21605</v>
      </c>
      <c r="D21661" s="21">
        <v>1.4999999999999999E-2</v>
      </c>
      <c r="E21661" t="str" cm="1">
        <f t="array" ref="E21661">INDEX(jobs[job_title],'Rank-Percentile'!$A21661 - 1)</f>
        <v>Senior Linux Software Engineer – Robotics</v>
      </c>
    </row>
    <row r="21662" spans="1:5" x14ac:dyDescent="0.35">
      <c r="A21662" s="14">
        <v>23237</v>
      </c>
      <c r="B21662" s="20">
        <v>50000</v>
      </c>
      <c r="C21662" s="14">
        <v>21605</v>
      </c>
      <c r="D21662" s="21">
        <v>1.4999999999999999E-2</v>
      </c>
      <c r="E21662" t="str" cm="1">
        <f t="array" ref="E21662">INDEX(jobs[job_title],'Rank-Percentile'!$A21662 - 1)</f>
        <v>Senior Data Scientist (Remote)</v>
      </c>
    </row>
    <row r="21663" spans="1:5" x14ac:dyDescent="0.35">
      <c r="A21663" s="14">
        <v>23290</v>
      </c>
      <c r="B21663" s="20">
        <v>50000</v>
      </c>
      <c r="C21663" s="14">
        <v>21605</v>
      </c>
      <c r="D21663" s="21">
        <v>1.4999999999999999E-2</v>
      </c>
      <c r="E21663" t="str" cm="1">
        <f t="array" ref="E21663">INDEX(jobs[job_title],'Rank-Percentile'!$A21663 - 1)</f>
        <v>Data Engineer AVP &amp; Associate</v>
      </c>
    </row>
    <row r="21664" spans="1:5" x14ac:dyDescent="0.35">
      <c r="A21664" s="14">
        <v>23314</v>
      </c>
      <c r="B21664" s="20">
        <v>50000</v>
      </c>
      <c r="C21664" s="14">
        <v>21605</v>
      </c>
      <c r="D21664" s="21">
        <v>1.4999999999999999E-2</v>
      </c>
      <c r="E21664" t="str" cm="1">
        <f t="array" ref="E21664">INDEX(jobs[job_title],'Rank-Percentile'!$A21664 - 1)</f>
        <v>Data Analyst Lv1</v>
      </c>
    </row>
    <row r="21665" spans="1:5" x14ac:dyDescent="0.35">
      <c r="A21665" s="14">
        <v>23342</v>
      </c>
      <c r="B21665" s="20">
        <v>50000</v>
      </c>
      <c r="C21665" s="14">
        <v>21605</v>
      </c>
      <c r="D21665" s="21">
        <v>1.4999999999999999E-2</v>
      </c>
      <c r="E21665" t="str" cm="1">
        <f t="array" ref="E21665">INDEX(jobs[job_title],'Rank-Percentile'!$A21665 - 1)</f>
        <v>Export Shipping Data Analyst - Full-time</v>
      </c>
    </row>
    <row r="21666" spans="1:5" x14ac:dyDescent="0.35">
      <c r="A21666" s="14">
        <v>23768</v>
      </c>
      <c r="B21666" s="20">
        <v>50000</v>
      </c>
      <c r="C21666" s="14">
        <v>21605</v>
      </c>
      <c r="D21666" s="21">
        <v>1.4999999999999999E-2</v>
      </c>
      <c r="E21666" t="str" cm="1">
        <f t="array" ref="E21666">INDEX(jobs[job_title],'Rank-Percentile'!$A21666 - 1)</f>
        <v>Data Analyst - Full-time / Part-time</v>
      </c>
    </row>
    <row r="21667" spans="1:5" x14ac:dyDescent="0.35">
      <c r="A21667" s="14">
        <v>24579</v>
      </c>
      <c r="B21667" s="20">
        <v>50000</v>
      </c>
      <c r="C21667" s="14">
        <v>21605</v>
      </c>
      <c r="D21667" s="21">
        <v>1.4999999999999999E-2</v>
      </c>
      <c r="E21667" t="str" cm="1">
        <f t="array" ref="E21667">INDEX(jobs[job_title],'Rank-Percentile'!$A21667 - 1)</f>
        <v>Data Scientist (Hybrid Onsite 2 days a week)</v>
      </c>
    </row>
    <row r="21668" spans="1:5" x14ac:dyDescent="0.35">
      <c r="A21668" s="14">
        <v>24869</v>
      </c>
      <c r="B21668" s="20">
        <v>50000</v>
      </c>
      <c r="C21668" s="14">
        <v>21605</v>
      </c>
      <c r="D21668" s="21">
        <v>1.4999999999999999E-2</v>
      </c>
      <c r="E21668" t="str" cm="1">
        <f t="array" ref="E21668">INDEX(jobs[job_title],'Rank-Percentile'!$A21668 - 1)</f>
        <v>Data Scientist 2 - Remote</v>
      </c>
    </row>
    <row r="21669" spans="1:5" x14ac:dyDescent="0.35">
      <c r="A21669" s="14">
        <v>24924</v>
      </c>
      <c r="B21669" s="20">
        <v>50000</v>
      </c>
      <c r="C21669" s="14">
        <v>21605</v>
      </c>
      <c r="D21669" s="21">
        <v>1.4999999999999999E-2</v>
      </c>
      <c r="E21669" t="str" cm="1">
        <f t="array" ref="E21669">INDEX(jobs[job_title],'Rank-Percentile'!$A21669 - 1)</f>
        <v>Data and Analytics Lead</v>
      </c>
    </row>
    <row r="21670" spans="1:5" x14ac:dyDescent="0.35">
      <c r="A21670" s="14">
        <v>25272</v>
      </c>
      <c r="B21670" s="20">
        <v>50000</v>
      </c>
      <c r="C21670" s="14">
        <v>21605</v>
      </c>
      <c r="D21670" s="21">
        <v>1.4999999999999999E-2</v>
      </c>
      <c r="E21670" t="str" cm="1">
        <f t="array" ref="E21670">INDEX(jobs[job_title],'Rank-Percentile'!$A21670 - 1)</f>
        <v>Lead - Computer Vision and ML Researcher</v>
      </c>
    </row>
    <row r="21671" spans="1:5" x14ac:dyDescent="0.35">
      <c r="A21671" s="14">
        <v>25995</v>
      </c>
      <c r="B21671" s="20">
        <v>50000</v>
      </c>
      <c r="C21671" s="14">
        <v>21605</v>
      </c>
      <c r="D21671" s="21">
        <v>1.4999999999999999E-2</v>
      </c>
      <c r="E21671" t="str" cm="1">
        <f t="array" ref="E21671">INDEX(jobs[job_title],'Rank-Percentile'!$A21671 - 1)</f>
        <v>Analyste/Dev ETL SSIS</v>
      </c>
    </row>
    <row r="21672" spans="1:5" x14ac:dyDescent="0.35">
      <c r="A21672" s="14">
        <v>26029</v>
      </c>
      <c r="B21672" s="20">
        <v>50000</v>
      </c>
      <c r="C21672" s="14">
        <v>21605</v>
      </c>
      <c r="D21672" s="21">
        <v>1.4999999999999999E-2</v>
      </c>
      <c r="E21672" t="str" cm="1">
        <f t="array" ref="E21672">INDEX(jobs[job_title],'Rank-Percentile'!$A21672 - 1)</f>
        <v>Senior Data Scientist - Nationwide Opportunities</v>
      </c>
    </row>
    <row r="21673" spans="1:5" x14ac:dyDescent="0.35">
      <c r="A21673" s="14">
        <v>26809</v>
      </c>
      <c r="B21673" s="20">
        <v>50000</v>
      </c>
      <c r="C21673" s="14">
        <v>21605</v>
      </c>
      <c r="D21673" s="21">
        <v>1.4999999999999999E-2</v>
      </c>
      <c r="E21673" t="str" cm="1">
        <f t="array" ref="E21673">INDEX(jobs[job_title],'Rank-Percentile'!$A21673 - 1)</f>
        <v>Lead Analyst, Healthcare Analytics</v>
      </c>
    </row>
    <row r="21674" spans="1:5" x14ac:dyDescent="0.35">
      <c r="A21674" s="14">
        <v>27227</v>
      </c>
      <c r="B21674" s="20">
        <v>50000</v>
      </c>
      <c r="C21674" s="14">
        <v>21605</v>
      </c>
      <c r="D21674" s="21">
        <v>1.4999999999999999E-2</v>
      </c>
      <c r="E21674" t="str" cm="1">
        <f t="array" ref="E21674">INDEX(jobs[job_title],'Rank-Percentile'!$A21674 - 1)</f>
        <v>Director of Data Science ($230k)</v>
      </c>
    </row>
    <row r="21675" spans="1:5" x14ac:dyDescent="0.35">
      <c r="A21675" s="14">
        <v>27613</v>
      </c>
      <c r="B21675" s="20">
        <v>50000</v>
      </c>
      <c r="C21675" s="14">
        <v>21605</v>
      </c>
      <c r="D21675" s="21">
        <v>1.4999999999999999E-2</v>
      </c>
      <c r="E21675" t="str" cm="1">
        <f t="array" ref="E21675">INDEX(jobs[job_title],'Rank-Percentile'!$A21675 - 1)</f>
        <v>Data Extraction Analyst</v>
      </c>
    </row>
    <row r="21676" spans="1:5" x14ac:dyDescent="0.35">
      <c r="A21676" s="14">
        <v>27661</v>
      </c>
      <c r="B21676" s="20">
        <v>50000</v>
      </c>
      <c r="C21676" s="14">
        <v>21605</v>
      </c>
      <c r="D21676" s="21">
        <v>1.4999999999999999E-2</v>
      </c>
      <c r="E21676" t="str" cm="1">
        <f t="array" ref="E21676">INDEX(jobs[job_title],'Rank-Percentile'!$A21676 - 1)</f>
        <v>Business Systems Analyst 2</v>
      </c>
    </row>
    <row r="21677" spans="1:5" x14ac:dyDescent="0.35">
      <c r="A21677" s="14">
        <v>27966</v>
      </c>
      <c r="B21677" s="20">
        <v>50000</v>
      </c>
      <c r="C21677" s="14">
        <v>21605</v>
      </c>
      <c r="D21677" s="21">
        <v>1.4999999999999999E-2</v>
      </c>
      <c r="E21677" t="str" cm="1">
        <f t="array" ref="E21677">INDEX(jobs[job_title],'Rank-Percentile'!$A21677 - 1)</f>
        <v>Data Scientist</v>
      </c>
    </row>
    <row r="21678" spans="1:5" x14ac:dyDescent="0.35">
      <c r="A21678" s="14">
        <v>27990</v>
      </c>
      <c r="B21678" s="20">
        <v>50000</v>
      </c>
      <c r="C21678" s="14">
        <v>21605</v>
      </c>
      <c r="D21678" s="21">
        <v>1.4999999999999999E-2</v>
      </c>
      <c r="E21678" t="str" cm="1">
        <f t="array" ref="E21678">INDEX(jobs[job_title],'Rank-Percentile'!$A21678 - 1)</f>
        <v>Data Scientist</v>
      </c>
    </row>
    <row r="21679" spans="1:5" x14ac:dyDescent="0.35">
      <c r="A21679" s="14">
        <v>28194</v>
      </c>
      <c r="B21679" s="20">
        <v>50000</v>
      </c>
      <c r="C21679" s="14">
        <v>21605</v>
      </c>
      <c r="D21679" s="21">
        <v>1.4999999999999999E-2</v>
      </c>
      <c r="E21679" t="str" cm="1">
        <f t="array" ref="E21679">INDEX(jobs[job_title],'Rank-Percentile'!$A21679 - 1)</f>
        <v>(USA) Staff Data Scientist - Advertising Technology</v>
      </c>
    </row>
    <row r="21680" spans="1:5" x14ac:dyDescent="0.35">
      <c r="A21680" s="14">
        <v>28487</v>
      </c>
      <c r="B21680" s="20">
        <v>50000</v>
      </c>
      <c r="C21680" s="14">
        <v>21605</v>
      </c>
      <c r="D21680" s="21">
        <v>1.4999999999999999E-2</v>
      </c>
      <c r="E21680" t="str" cm="1">
        <f t="array" ref="E21680">INDEX(jobs[job_title],'Rank-Percentile'!$A21680 - 1)</f>
        <v>Data Analyst at Association Member Benefits Advisors in Austin, TX</v>
      </c>
    </row>
    <row r="21681" spans="1:5" x14ac:dyDescent="0.35">
      <c r="A21681" s="14">
        <v>29140</v>
      </c>
      <c r="B21681" s="20">
        <v>50000</v>
      </c>
      <c r="C21681" s="14">
        <v>21605</v>
      </c>
      <c r="D21681" s="21">
        <v>1.4999999999999999E-2</v>
      </c>
      <c r="E21681" t="str" cm="1">
        <f t="array" ref="E21681">INDEX(jobs[job_title],'Rank-Percentile'!$A21681 - 1)</f>
        <v>Data Architectural Specialist Lead</v>
      </c>
    </row>
    <row r="21682" spans="1:5" x14ac:dyDescent="0.35">
      <c r="A21682" s="14">
        <v>29166</v>
      </c>
      <c r="B21682" s="20">
        <v>50000</v>
      </c>
      <c r="C21682" s="14">
        <v>21605</v>
      </c>
      <c r="D21682" s="21">
        <v>1.4999999999999999E-2</v>
      </c>
      <c r="E21682" t="str" cm="1">
        <f t="array" ref="E21682">INDEX(jobs[job_title],'Rank-Percentile'!$A21682 - 1)</f>
        <v>Sr. Data Scientist - Corporate@ Arlington, Virginia</v>
      </c>
    </row>
    <row r="21683" spans="1:5" x14ac:dyDescent="0.35">
      <c r="A21683" s="14">
        <v>29179</v>
      </c>
      <c r="B21683" s="20">
        <v>50000</v>
      </c>
      <c r="C21683" s="14">
        <v>21605</v>
      </c>
      <c r="D21683" s="21">
        <v>1.4999999999999999E-2</v>
      </c>
      <c r="E21683" t="str" cm="1">
        <f t="array" ref="E21683">INDEX(jobs[job_title],'Rank-Percentile'!$A21683 - 1)</f>
        <v>Data Scientist 3 (Greater NYC Area, NY or Remote)</v>
      </c>
    </row>
    <row r="21684" spans="1:5" x14ac:dyDescent="0.35">
      <c r="A21684" s="14">
        <v>29369</v>
      </c>
      <c r="B21684" s="20">
        <v>50000</v>
      </c>
      <c r="C21684" s="14">
        <v>21605</v>
      </c>
      <c r="D21684" s="21">
        <v>1.4999999999999999E-2</v>
      </c>
      <c r="E21684" t="str" cm="1">
        <f t="array" ref="E21684">INDEX(jobs[job_title],'Rank-Percentile'!$A21684 - 1)</f>
        <v>Data Analytics Engineer</v>
      </c>
    </row>
    <row r="21685" spans="1:5" x14ac:dyDescent="0.35">
      <c r="A21685" s="14">
        <v>29411</v>
      </c>
      <c r="B21685" s="20">
        <v>50000</v>
      </c>
      <c r="C21685" s="14">
        <v>21605</v>
      </c>
      <c r="D21685" s="21">
        <v>1.4999999999999999E-2</v>
      </c>
      <c r="E21685" t="str" cm="1">
        <f t="array" ref="E21685">INDEX(jobs[job_title],'Rank-Percentile'!$A21685 - 1)</f>
        <v>Data Scientist</v>
      </c>
    </row>
    <row r="21686" spans="1:5" x14ac:dyDescent="0.35">
      <c r="A21686" s="14">
        <v>29889</v>
      </c>
      <c r="B21686" s="20">
        <v>50000</v>
      </c>
      <c r="C21686" s="14">
        <v>21605</v>
      </c>
      <c r="D21686" s="21">
        <v>1.4999999999999999E-2</v>
      </c>
      <c r="E21686" t="str" cm="1">
        <f t="array" ref="E21686">INDEX(jobs[job_title],'Rank-Percentile'!$A21686 - 1)</f>
        <v>Client Support Engineer (Data Engineer)</v>
      </c>
    </row>
    <row r="21687" spans="1:5" x14ac:dyDescent="0.35">
      <c r="A21687" s="14">
        <v>30257</v>
      </c>
      <c r="B21687" s="20">
        <v>50000</v>
      </c>
      <c r="C21687" s="14">
        <v>21605</v>
      </c>
      <c r="D21687" s="21">
        <v>1.4999999999999999E-2</v>
      </c>
      <c r="E21687" t="str" cm="1">
        <f t="array" ref="E21687">INDEX(jobs[job_title],'Rank-Percentile'!$A21687 - 1)</f>
        <v>Senior Data Engineer - Kolkata</v>
      </c>
    </row>
    <row r="21688" spans="1:5" x14ac:dyDescent="0.35">
      <c r="A21688" s="14">
        <v>30459</v>
      </c>
      <c r="B21688" s="20">
        <v>50000</v>
      </c>
      <c r="C21688" s="14">
        <v>21605</v>
      </c>
      <c r="D21688" s="21">
        <v>1.4999999999999999E-2</v>
      </c>
      <c r="E21688" t="str" cm="1">
        <f t="array" ref="E21688">INDEX(jobs[job_title],'Rank-Percentile'!$A21688 - 1)</f>
        <v>Data Analyst I</v>
      </c>
    </row>
    <row r="21689" spans="1:5" x14ac:dyDescent="0.35">
      <c r="A21689" s="14">
        <v>30503</v>
      </c>
      <c r="B21689" s="20">
        <v>50000</v>
      </c>
      <c r="C21689" s="14">
        <v>21605</v>
      </c>
      <c r="D21689" s="21">
        <v>1.4999999999999999E-2</v>
      </c>
      <c r="E21689" t="str" cm="1">
        <f t="array" ref="E21689">INDEX(jobs[job_title],'Rank-Percentile'!$A21689 - 1)</f>
        <v>Senior Data Scientist, Marketing</v>
      </c>
    </row>
    <row r="21690" spans="1:5" x14ac:dyDescent="0.35">
      <c r="A21690" s="14">
        <v>30835</v>
      </c>
      <c r="B21690" s="20">
        <v>50000</v>
      </c>
      <c r="C21690" s="14">
        <v>21605</v>
      </c>
      <c r="D21690" s="21">
        <v>1.4999999999999999E-2</v>
      </c>
      <c r="E21690" t="str" cm="1">
        <f t="array" ref="E21690">INDEX(jobs[job_title],'Rank-Percentile'!$A21690 - 1)</f>
        <v>Data Analyst/ Scientist</v>
      </c>
    </row>
    <row r="21691" spans="1:5" x14ac:dyDescent="0.35">
      <c r="A21691" s="14">
        <v>31205</v>
      </c>
      <c r="B21691" s="20">
        <v>50000</v>
      </c>
      <c r="C21691" s="14">
        <v>21605</v>
      </c>
      <c r="D21691" s="21">
        <v>1.4999999999999999E-2</v>
      </c>
      <c r="E21691" t="str" cm="1">
        <f t="array" ref="E21691">INDEX(jobs[job_title],'Rank-Percentile'!$A21691 - 1)</f>
        <v>Data Scientist Consultant I, II or Sr.</v>
      </c>
    </row>
    <row r="21692" spans="1:5" x14ac:dyDescent="0.35">
      <c r="A21692" s="14">
        <v>31991</v>
      </c>
      <c r="B21692" s="20">
        <v>50000</v>
      </c>
      <c r="C21692" s="14">
        <v>21605</v>
      </c>
      <c r="D21692" s="21">
        <v>1.4999999999999999E-2</v>
      </c>
      <c r="E21692" t="str" cm="1">
        <f t="array" ref="E21692">INDEX(jobs[job_title],'Rank-Percentile'!$A21692 - 1)</f>
        <v>Data Analyst</v>
      </c>
    </row>
    <row r="21693" spans="1:5" x14ac:dyDescent="0.35">
      <c r="A21693" s="14">
        <v>32468</v>
      </c>
      <c r="B21693" s="20">
        <v>50000</v>
      </c>
      <c r="C21693" s="14">
        <v>21605</v>
      </c>
      <c r="D21693" s="21">
        <v>1.4999999999999999E-2</v>
      </c>
      <c r="E21693" t="str" cm="1">
        <f t="array" ref="E21693">INDEX(jobs[job_title],'Rank-Percentile'!$A21693 - 1)</f>
        <v>Data Scientist, Product - Machine Learning</v>
      </c>
    </row>
    <row r="21694" spans="1:5" x14ac:dyDescent="0.35">
      <c r="A21694" s="14">
        <v>27728</v>
      </c>
      <c r="B21694" s="20">
        <v>49951.19921875</v>
      </c>
      <c r="C21694" s="14">
        <v>21693</v>
      </c>
      <c r="D21694" s="21">
        <v>1.4999999999999999E-2</v>
      </c>
      <c r="E21694" t="str" cm="1">
        <f t="array" ref="E21694">INDEX(jobs[job_title],'Rank-Percentile'!$A21694 - 1)</f>
        <v>Aviation Data Scientist</v>
      </c>
    </row>
    <row r="21695" spans="1:5" x14ac:dyDescent="0.35">
      <c r="A21695" s="14">
        <v>20290</v>
      </c>
      <c r="B21695" s="20">
        <v>49896</v>
      </c>
      <c r="C21695" s="14">
        <v>21694</v>
      </c>
      <c r="D21695" s="21">
        <v>1.4999999999999999E-2</v>
      </c>
      <c r="E21695" t="str" cm="1">
        <f t="array" ref="E21695">INDEX(jobs[job_title],'Rank-Percentile'!$A21695 - 1)</f>
        <v>Computer Vision Engineer</v>
      </c>
    </row>
    <row r="21696" spans="1:5" x14ac:dyDescent="0.35">
      <c r="A21696" s="14">
        <v>4213</v>
      </c>
      <c r="B21696" s="20">
        <v>49801</v>
      </c>
      <c r="C21696" s="14">
        <v>21695</v>
      </c>
      <c r="D21696" s="21">
        <v>1.4999999999999999E-2</v>
      </c>
      <c r="E21696" t="str" cm="1">
        <f t="array" ref="E21696">INDEX(jobs[job_title],'Rank-Percentile'!$A21696 - 1)</f>
        <v>Senior Software Engineer, Data Engineering</v>
      </c>
    </row>
    <row r="21697" spans="1:5" x14ac:dyDescent="0.35">
      <c r="A21697" s="14">
        <v>25121</v>
      </c>
      <c r="B21697" s="20">
        <v>49750</v>
      </c>
      <c r="C21697" s="14">
        <v>21696</v>
      </c>
      <c r="D21697" s="21">
        <v>1.4999999999999999E-2</v>
      </c>
      <c r="E21697" t="str" cm="1">
        <f t="array" ref="E21697">INDEX(jobs[job_title],'Rank-Percentile'!$A21697 - 1)</f>
        <v>Data Analytics Specialist</v>
      </c>
    </row>
    <row r="21698" spans="1:5" x14ac:dyDescent="0.35">
      <c r="A21698" s="14">
        <v>27823</v>
      </c>
      <c r="B21698" s="20">
        <v>49725</v>
      </c>
      <c r="C21698" s="14">
        <v>21697</v>
      </c>
      <c r="D21698" s="21">
        <v>1.4999999999999999E-2</v>
      </c>
      <c r="E21698" t="str" cm="1">
        <f t="array" ref="E21698">INDEX(jobs[job_title],'Rank-Percentile'!$A21698 - 1)</f>
        <v>REMOTE PowerBI Data Analyst</v>
      </c>
    </row>
    <row r="21699" spans="1:5" x14ac:dyDescent="0.35">
      <c r="A21699" s="14">
        <v>10684</v>
      </c>
      <c r="B21699" s="20">
        <v>49566.5</v>
      </c>
      <c r="C21699" s="14">
        <v>21698</v>
      </c>
      <c r="D21699" s="21">
        <v>1.4999999999999999E-2</v>
      </c>
      <c r="E21699" t="str" cm="1">
        <f t="array" ref="E21699">INDEX(jobs[job_title],'Rank-Percentile'!$A21699 - 1)</f>
        <v>IND (New) Data Scientist, Data Management</v>
      </c>
    </row>
    <row r="21700" spans="1:5" x14ac:dyDescent="0.35">
      <c r="A21700" s="14">
        <v>12647</v>
      </c>
      <c r="B21700" s="20">
        <v>49566.5</v>
      </c>
      <c r="C21700" s="14">
        <v>21698</v>
      </c>
      <c r="D21700" s="21">
        <v>1.4999999999999999E-2</v>
      </c>
      <c r="E21700" t="str" cm="1">
        <f t="array" ref="E21700">INDEX(jobs[job_title],'Rank-Percentile'!$A21700 - 1)</f>
        <v>DATA ANALYST PROGRAMMER</v>
      </c>
    </row>
    <row r="21701" spans="1:5" x14ac:dyDescent="0.35">
      <c r="A21701" s="14">
        <v>23789</v>
      </c>
      <c r="B21701" s="20">
        <v>49566.5</v>
      </c>
      <c r="C21701" s="14">
        <v>21698</v>
      </c>
      <c r="D21701" s="21">
        <v>1.4999999999999999E-2</v>
      </c>
      <c r="E21701" t="str" cm="1">
        <f t="array" ref="E21701">INDEX(jobs[job_title],'Rank-Percentile'!$A21701 - 1)</f>
        <v>Data Scientist, Product Analytics</v>
      </c>
    </row>
    <row r="21702" spans="1:5" x14ac:dyDescent="0.35">
      <c r="A21702" s="14">
        <v>23972</v>
      </c>
      <c r="B21702" s="20">
        <v>49566.5</v>
      </c>
      <c r="C21702" s="14">
        <v>21698</v>
      </c>
      <c r="D21702" s="21">
        <v>1.4999999999999999E-2</v>
      </c>
      <c r="E21702" t="str" cm="1">
        <f t="array" ref="E21702">INDEX(jobs[job_title],'Rank-Percentile'!$A21702 - 1)</f>
        <v>Senior Master Data Analyst</v>
      </c>
    </row>
    <row r="21703" spans="1:5" x14ac:dyDescent="0.35">
      <c r="A21703" s="14">
        <v>24622</v>
      </c>
      <c r="B21703" s="20">
        <v>49566.5</v>
      </c>
      <c r="C21703" s="14">
        <v>21698</v>
      </c>
      <c r="D21703" s="21">
        <v>1.4999999999999999E-2</v>
      </c>
      <c r="E21703" t="str" cm="1">
        <f t="array" ref="E21703">INDEX(jobs[job_title],'Rank-Percentile'!$A21703 - 1)</f>
        <v>K-12 Instructional Data Analyst</v>
      </c>
    </row>
    <row r="21704" spans="1:5" x14ac:dyDescent="0.35">
      <c r="A21704" s="14">
        <v>28970</v>
      </c>
      <c r="B21704" s="20">
        <v>49566.5</v>
      </c>
      <c r="C21704" s="14">
        <v>21698</v>
      </c>
      <c r="D21704" s="21">
        <v>1.4999999999999999E-2</v>
      </c>
      <c r="E21704" t="str" cm="1">
        <f t="array" ref="E21704">INDEX(jobs[job_title],'Rank-Percentile'!$A21704 - 1)</f>
        <v>Research Administration Data Analyst (6206U), Research Admin ...</v>
      </c>
    </row>
    <row r="21705" spans="1:5" x14ac:dyDescent="0.35">
      <c r="A21705" s="14">
        <v>29840</v>
      </c>
      <c r="B21705" s="20">
        <v>49566.5</v>
      </c>
      <c r="C21705" s="14">
        <v>21698</v>
      </c>
      <c r="D21705" s="21">
        <v>1.4999999999999999E-2</v>
      </c>
      <c r="E21705" t="str" cm="1">
        <f t="array" ref="E21705">INDEX(jobs[job_title],'Rank-Percentile'!$A21705 - 1)</f>
        <v>Data Analyst III</v>
      </c>
    </row>
    <row r="21706" spans="1:5" x14ac:dyDescent="0.35">
      <c r="A21706" s="14">
        <v>549</v>
      </c>
      <c r="B21706" s="20">
        <v>49546</v>
      </c>
      <c r="C21706" s="14">
        <v>21705</v>
      </c>
      <c r="D21706" s="21">
        <v>1.4E-2</v>
      </c>
      <c r="E21706" t="str" cm="1">
        <f t="array" ref="E21706">INDEX(jobs[job_title],'Rank-Percentile'!$A21706 - 1)</f>
        <v>Senior Data Engineer</v>
      </c>
    </row>
    <row r="21707" spans="1:5" x14ac:dyDescent="0.35">
      <c r="A21707" s="14">
        <v>3553</v>
      </c>
      <c r="B21707" s="20">
        <v>49546</v>
      </c>
      <c r="C21707" s="14">
        <v>21705</v>
      </c>
      <c r="D21707" s="21">
        <v>1.4E-2</v>
      </c>
      <c r="E21707" t="str" cm="1">
        <f t="array" ref="E21707">INDEX(jobs[job_title],'Rank-Percentile'!$A21707 - 1)</f>
        <v>Data Scientist, Liquidity Management</v>
      </c>
    </row>
    <row r="21708" spans="1:5" x14ac:dyDescent="0.35">
      <c r="A21708" s="14">
        <v>26780</v>
      </c>
      <c r="B21708" s="20">
        <v>49500</v>
      </c>
      <c r="C21708" s="14">
        <v>21707</v>
      </c>
      <c r="D21708" s="21">
        <v>1.4E-2</v>
      </c>
      <c r="E21708" t="str" cm="1">
        <f t="array" ref="E21708">INDEX(jobs[job_title],'Rank-Percentile'!$A21708 - 1)</f>
        <v>Data Analyst - Gies College of Business</v>
      </c>
    </row>
    <row r="21709" spans="1:5" x14ac:dyDescent="0.35">
      <c r="A21709" s="14">
        <v>13260</v>
      </c>
      <c r="B21709" s="20">
        <v>49440.3515625</v>
      </c>
      <c r="C21709" s="14">
        <v>21708</v>
      </c>
      <c r="D21709" s="21">
        <v>1.4E-2</v>
      </c>
      <c r="E21709" t="str" cm="1">
        <f t="array" ref="E21709">INDEX(jobs[job_title],'Rank-Percentile'!$A21709 - 1)</f>
        <v>Data Scientist</v>
      </c>
    </row>
    <row r="21710" spans="1:5" x14ac:dyDescent="0.35">
      <c r="A21710" s="14">
        <v>25088</v>
      </c>
      <c r="B21710" s="20">
        <v>49386</v>
      </c>
      <c r="C21710" s="14">
        <v>21709</v>
      </c>
      <c r="D21710" s="21">
        <v>1.4E-2</v>
      </c>
      <c r="E21710" t="str" cm="1">
        <f t="array" ref="E21710">INDEX(jobs[job_title],'Rank-Percentile'!$A21710 - 1)</f>
        <v>Property Management Data Analyst / Yardi Specialist</v>
      </c>
    </row>
    <row r="21711" spans="1:5" x14ac:dyDescent="0.35">
      <c r="A21711" s="14">
        <v>9292</v>
      </c>
      <c r="B21711" s="20">
        <v>49350</v>
      </c>
      <c r="C21711" s="14">
        <v>21710</v>
      </c>
      <c r="D21711" s="21">
        <v>1.4E-2</v>
      </c>
      <c r="E21711" t="str" cm="1">
        <f t="array" ref="E21711">INDEX(jobs[job_title],'Rank-Percentile'!$A21711 - 1)</f>
        <v>Data Scientist for AI Companion</v>
      </c>
    </row>
    <row r="21712" spans="1:5" x14ac:dyDescent="0.35">
      <c r="A21712" s="14">
        <v>21144</v>
      </c>
      <c r="B21712" s="20">
        <v>49168.5</v>
      </c>
      <c r="C21712" s="14">
        <v>21711</v>
      </c>
      <c r="D21712" s="21">
        <v>1.4E-2</v>
      </c>
      <c r="E21712" t="str" cm="1">
        <f t="array" ref="E21712">INDEX(jobs[job_title],'Rank-Percentile'!$A21712 - 1)</f>
        <v>Senior Data Analyst</v>
      </c>
    </row>
    <row r="21713" spans="1:5" x14ac:dyDescent="0.35">
      <c r="A21713" s="14">
        <v>19851</v>
      </c>
      <c r="B21713" s="20">
        <v>48982</v>
      </c>
      <c r="C21713" s="14">
        <v>21712</v>
      </c>
      <c r="D21713" s="21">
        <v>1.4E-2</v>
      </c>
      <c r="E21713" t="str" cm="1">
        <f t="array" ref="E21713">INDEX(jobs[job_title],'Rank-Percentile'!$A21713 - 1)</f>
        <v>Lead Data Engineer</v>
      </c>
    </row>
    <row r="21714" spans="1:5" x14ac:dyDescent="0.35">
      <c r="A21714" s="14">
        <v>5332</v>
      </c>
      <c r="B21714" s="20">
        <v>48938.390625</v>
      </c>
      <c r="C21714" s="14">
        <v>21713</v>
      </c>
      <c r="D21714" s="21">
        <v>1.4E-2</v>
      </c>
      <c r="E21714" t="str" cm="1">
        <f t="array" ref="E21714">INDEX(jobs[job_title],'Rank-Percentile'!$A21714 - 1)</f>
        <v>Azure Data Engineer</v>
      </c>
    </row>
    <row r="21715" spans="1:5" x14ac:dyDescent="0.35">
      <c r="A21715" s="14">
        <v>14839</v>
      </c>
      <c r="B21715" s="20">
        <v>48790</v>
      </c>
      <c r="C21715" s="14">
        <v>21714</v>
      </c>
      <c r="D21715" s="21">
        <v>1.4E-2</v>
      </c>
      <c r="E21715" t="str" cm="1">
        <f t="array" ref="E21715">INDEX(jobs[job_title],'Rank-Percentile'!$A21715 - 1)</f>
        <v>Senior Data Scientist PD23R103 - Bureau of Health Workforce</v>
      </c>
    </row>
    <row r="21716" spans="1:5" x14ac:dyDescent="0.35">
      <c r="A21716" s="14">
        <v>2741</v>
      </c>
      <c r="B21716" s="20">
        <v>48750</v>
      </c>
      <c r="C21716" s="14">
        <v>21715</v>
      </c>
      <c r="D21716" s="21">
        <v>1.4E-2</v>
      </c>
      <c r="E21716" t="str" cm="1">
        <f t="array" ref="E21716">INDEX(jobs[job_title],'Rank-Percentile'!$A21716 - 1)</f>
        <v>Data Engineer - Master Data Management Specialist</v>
      </c>
    </row>
    <row r="21717" spans="1:5" x14ac:dyDescent="0.35">
      <c r="A21717" s="14">
        <v>20335</v>
      </c>
      <c r="B21717" s="20">
        <v>48750</v>
      </c>
      <c r="C21717" s="14">
        <v>21715</v>
      </c>
      <c r="D21717" s="21">
        <v>1.4E-2</v>
      </c>
      <c r="E21717" t="str" cm="1">
        <f t="array" ref="E21717">INDEX(jobs[job_title],'Rank-Percentile'!$A21717 - 1)</f>
        <v>Data Analyst Digital Transformation (f/m/div.)</v>
      </c>
    </row>
    <row r="21718" spans="1:5" x14ac:dyDescent="0.35">
      <c r="A21718" s="14">
        <v>27399</v>
      </c>
      <c r="B21718" s="20">
        <v>48722</v>
      </c>
      <c r="C21718" s="14">
        <v>21717</v>
      </c>
      <c r="D21718" s="21">
        <v>1.4E-2</v>
      </c>
      <c r="E21718" t="str" cm="1">
        <f t="array" ref="E21718">INDEX(jobs[job_title],'Rank-Percentile'!$A21718 - 1)</f>
        <v>Data Scientist - Supply Planning</v>
      </c>
    </row>
    <row r="21719" spans="1:5" x14ac:dyDescent="0.35">
      <c r="A21719" s="14">
        <v>10591</v>
      </c>
      <c r="B21719" s="20">
        <v>48600</v>
      </c>
      <c r="C21719" s="14">
        <v>21718</v>
      </c>
      <c r="D21719" s="21">
        <v>1.4E-2</v>
      </c>
      <c r="E21719" t="str" cm="1">
        <f t="array" ref="E21719">INDEX(jobs[job_title],'Rank-Percentile'!$A21719 - 1)</f>
        <v>Market Data Lead Analyst</v>
      </c>
    </row>
    <row r="21720" spans="1:5" x14ac:dyDescent="0.35">
      <c r="A21720" s="14">
        <v>3063</v>
      </c>
      <c r="B21720" s="20">
        <v>48598.5</v>
      </c>
      <c r="C21720" s="14">
        <v>21719</v>
      </c>
      <c r="D21720" s="21">
        <v>1.4E-2</v>
      </c>
      <c r="E21720" t="str" cm="1">
        <f t="array" ref="E21720">INDEX(jobs[job_title],'Rank-Percentile'!$A21720 - 1)</f>
        <v>Senior Scientist, Data Science</v>
      </c>
    </row>
    <row r="21721" spans="1:5" x14ac:dyDescent="0.35">
      <c r="A21721" s="14">
        <v>25605</v>
      </c>
      <c r="B21721" s="20">
        <v>48598.5</v>
      </c>
      <c r="C21721" s="14">
        <v>21719</v>
      </c>
      <c r="D21721" s="21">
        <v>1.4E-2</v>
      </c>
      <c r="E21721" t="str" cm="1">
        <f t="array" ref="E21721">INDEX(jobs[job_title],'Rank-Percentile'!$A21721 - 1)</f>
        <v>Senior Data Engineer - SQL/Python/Snowflake</v>
      </c>
    </row>
    <row r="21722" spans="1:5" x14ac:dyDescent="0.35">
      <c r="A21722" s="14">
        <v>30894</v>
      </c>
      <c r="B21722" s="20">
        <v>48598.5</v>
      </c>
      <c r="C21722" s="14">
        <v>21719</v>
      </c>
      <c r="D21722" s="21">
        <v>1.4E-2</v>
      </c>
      <c r="E21722" t="str" cm="1">
        <f t="array" ref="E21722">INDEX(jobs[job_title],'Rank-Percentile'!$A21722 - 1)</f>
        <v>Senior Financial Analyst</v>
      </c>
    </row>
    <row r="21723" spans="1:5" x14ac:dyDescent="0.35">
      <c r="A21723" s="14">
        <v>12239</v>
      </c>
      <c r="B21723" s="20">
        <v>48548</v>
      </c>
      <c r="C21723" s="14">
        <v>21722</v>
      </c>
      <c r="D21723" s="21">
        <v>1.4E-2</v>
      </c>
      <c r="E21723" t="str" cm="1">
        <f t="array" ref="E21723">INDEX(jobs[job_title],'Rank-Percentile'!$A21723 - 1)</f>
        <v>Senior Data Scientist</v>
      </c>
    </row>
    <row r="21724" spans="1:5" x14ac:dyDescent="0.35">
      <c r="A21724" s="14">
        <v>5544</v>
      </c>
      <c r="B21724" s="20">
        <v>48500</v>
      </c>
      <c r="C21724" s="14">
        <v>21723</v>
      </c>
      <c r="D21724" s="21">
        <v>1.4E-2</v>
      </c>
      <c r="E21724" t="str" cm="1">
        <f t="array" ref="E21724">INDEX(jobs[job_title],'Rank-Percentile'!$A21724 - 1)</f>
        <v>Data Engineer</v>
      </c>
    </row>
    <row r="21725" spans="1:5" x14ac:dyDescent="0.35">
      <c r="A21725" s="14">
        <v>17831</v>
      </c>
      <c r="B21725" s="20">
        <v>48500</v>
      </c>
      <c r="C21725" s="14">
        <v>21723</v>
      </c>
      <c r="D21725" s="21">
        <v>1.4E-2</v>
      </c>
      <c r="E21725" t="str" cm="1">
        <f t="array" ref="E21725">INDEX(jobs[job_title],'Rank-Percentile'!$A21725 - 1)</f>
        <v>Research Analyst</v>
      </c>
    </row>
    <row r="21726" spans="1:5" x14ac:dyDescent="0.35">
      <c r="A21726" s="14">
        <v>13552</v>
      </c>
      <c r="B21726" s="20">
        <v>48107</v>
      </c>
      <c r="C21726" s="14">
        <v>21725</v>
      </c>
      <c r="D21726" s="21">
        <v>1.4E-2</v>
      </c>
      <c r="E21726" t="str" cm="1">
        <f t="array" ref="E21726">INDEX(jobs[job_title],'Rank-Percentile'!$A21726 - 1)</f>
        <v>Lead Data Engineer</v>
      </c>
    </row>
    <row r="21727" spans="1:5" x14ac:dyDescent="0.35">
      <c r="A21727" s="14">
        <v>20566</v>
      </c>
      <c r="B21727" s="20">
        <v>48061.5</v>
      </c>
      <c r="C21727" s="14">
        <v>21726</v>
      </c>
      <c r="D21727" s="21">
        <v>1.4E-2</v>
      </c>
      <c r="E21727" t="str" cm="1">
        <f t="array" ref="E21727">INDEX(jobs[job_title],'Rank-Percentile'!$A21727 - 1)</f>
        <v>Data Scientist - Now Hiring</v>
      </c>
    </row>
    <row r="21728" spans="1:5" x14ac:dyDescent="0.35">
      <c r="A21728" s="14">
        <v>18329</v>
      </c>
      <c r="B21728" s="20">
        <v>48000</v>
      </c>
      <c r="C21728" s="14">
        <v>21727</v>
      </c>
      <c r="D21728" s="21">
        <v>1.2999999999999999E-2</v>
      </c>
      <c r="E21728" t="str" cm="1">
        <f t="array" ref="E21728">INDEX(jobs[job_title],'Rank-Percentile'!$A21728 - 1)</f>
        <v>2023 Intern - People Analytics &amp; Data Science</v>
      </c>
    </row>
    <row r="21729" spans="1:5" x14ac:dyDescent="0.35">
      <c r="A21729" s="14">
        <v>20384</v>
      </c>
      <c r="B21729" s="20">
        <v>48000</v>
      </c>
      <c r="C21729" s="14">
        <v>21727</v>
      </c>
      <c r="D21729" s="21">
        <v>1.2999999999999999E-2</v>
      </c>
      <c r="E21729" t="str" cm="1">
        <f t="array" ref="E21729">INDEX(jobs[job_title],'Rank-Percentile'!$A21729 - 1)</f>
        <v>Senior Data Scientist, NLP</v>
      </c>
    </row>
    <row r="21730" spans="1:5" x14ac:dyDescent="0.35">
      <c r="A21730" s="14">
        <v>23887</v>
      </c>
      <c r="B21730" s="20">
        <v>48000</v>
      </c>
      <c r="C21730" s="14">
        <v>21727</v>
      </c>
      <c r="D21730" s="21">
        <v>1.2999999999999999E-2</v>
      </c>
      <c r="E21730" t="str" cm="1">
        <f t="array" ref="E21730">INDEX(jobs[job_title],'Rank-Percentile'!$A21730 - 1)</f>
        <v>Minor Safety Data Scientist, Network Analysis and Targeted...</v>
      </c>
    </row>
    <row r="21731" spans="1:5" x14ac:dyDescent="0.35">
      <c r="A21731" s="14">
        <v>26793</v>
      </c>
      <c r="B21731" s="20">
        <v>48000</v>
      </c>
      <c r="C21731" s="14">
        <v>21727</v>
      </c>
      <c r="D21731" s="21">
        <v>1.2999999999999999E-2</v>
      </c>
      <c r="E21731" t="str" cm="1">
        <f t="array" ref="E21731">INDEX(jobs[job_title],'Rank-Percentile'!$A21731 - 1)</f>
        <v>Data Analyst</v>
      </c>
    </row>
    <row r="21732" spans="1:5" x14ac:dyDescent="0.35">
      <c r="A21732" s="14">
        <v>3951</v>
      </c>
      <c r="B21732" s="20">
        <v>47858</v>
      </c>
      <c r="C21732" s="14">
        <v>21731</v>
      </c>
      <c r="D21732" s="21">
        <v>1.2999999999999999E-2</v>
      </c>
      <c r="E21732" t="str" cm="1">
        <f t="array" ref="E21732">INDEX(jobs[job_title],'Rank-Percentile'!$A21732 - 1)</f>
        <v>Data Engineer II (Greater Denver Area, CO)</v>
      </c>
    </row>
    <row r="21733" spans="1:5" x14ac:dyDescent="0.35">
      <c r="A21733" s="14">
        <v>17218</v>
      </c>
      <c r="B21733" s="20">
        <v>47750</v>
      </c>
      <c r="C21733" s="14">
        <v>21732</v>
      </c>
      <c r="D21733" s="21">
        <v>1.2999999999999999E-2</v>
      </c>
      <c r="E21733" t="str" cm="1">
        <f t="array" ref="E21733">INDEX(jobs[job_title],'Rank-Percentile'!$A21733 - 1)</f>
        <v>Analyst/Associate, Data Engineer</v>
      </c>
    </row>
    <row r="21734" spans="1:5" x14ac:dyDescent="0.35">
      <c r="A21734" s="14">
        <v>15951</v>
      </c>
      <c r="B21734" s="20">
        <v>47608.96875</v>
      </c>
      <c r="C21734" s="14">
        <v>21733</v>
      </c>
      <c r="D21734" s="21">
        <v>1.2999999999999999E-2</v>
      </c>
      <c r="E21734" t="str" cm="1">
        <f t="array" ref="E21734">INDEX(jobs[job_title],'Rank-Percentile'!$A21734 - 1)</f>
        <v>Data Scientist - Defense/Python/SQL/AWS/MLOps/Security Clearance</v>
      </c>
    </row>
    <row r="21735" spans="1:5" x14ac:dyDescent="0.35">
      <c r="A21735" s="14">
        <v>1671</v>
      </c>
      <c r="B21735" s="20">
        <v>47515</v>
      </c>
      <c r="C21735" s="14">
        <v>21734</v>
      </c>
      <c r="D21735" s="21">
        <v>1.2999999999999999E-2</v>
      </c>
      <c r="E21735" t="str" cm="1">
        <f t="array" ref="E21735">INDEX(jobs[job_title],'Rank-Percentile'!$A21735 - 1)</f>
        <v>Data Engineer</v>
      </c>
    </row>
    <row r="21736" spans="1:5" x14ac:dyDescent="0.35">
      <c r="A21736" s="14">
        <v>20724</v>
      </c>
      <c r="B21736" s="20">
        <v>47515</v>
      </c>
      <c r="C21736" s="14">
        <v>21734</v>
      </c>
      <c r="D21736" s="21">
        <v>1.2999999999999999E-2</v>
      </c>
      <c r="E21736" t="str" cm="1">
        <f t="array" ref="E21736">INDEX(jobs[job_title],'Rank-Percentile'!$A21736 - 1)</f>
        <v>QA Engineer (ZibraAI)</v>
      </c>
    </row>
    <row r="21737" spans="1:5" x14ac:dyDescent="0.35">
      <c r="A21737" s="14">
        <v>501</v>
      </c>
      <c r="B21737" s="20">
        <v>47500</v>
      </c>
      <c r="C21737" s="14">
        <v>21736</v>
      </c>
      <c r="D21737" s="21">
        <v>1.2E-2</v>
      </c>
      <c r="E21737" t="str" cm="1">
        <f t="array" ref="E21737">INDEX(jobs[job_title],'Rank-Percentile'!$A21737 - 1)</f>
        <v>Senior Data Engineer</v>
      </c>
    </row>
    <row r="21738" spans="1:5" x14ac:dyDescent="0.35">
      <c r="A21738" s="14">
        <v>9400</v>
      </c>
      <c r="B21738" s="20">
        <v>47500</v>
      </c>
      <c r="C21738" s="14">
        <v>21736</v>
      </c>
      <c r="D21738" s="21">
        <v>1.2E-2</v>
      </c>
      <c r="E21738" t="str" cm="1">
        <f t="array" ref="E21738">INDEX(jobs[job_title],'Rank-Percentile'!$A21738 - 1)</f>
        <v>Data Scientist- TikTok Ads, Ad Inventory &amp; User Experience</v>
      </c>
    </row>
    <row r="21739" spans="1:5" x14ac:dyDescent="0.35">
      <c r="A21739" s="14">
        <v>10921</v>
      </c>
      <c r="B21739" s="20">
        <v>47500</v>
      </c>
      <c r="C21739" s="14">
        <v>21736</v>
      </c>
      <c r="D21739" s="21">
        <v>1.2E-2</v>
      </c>
      <c r="E21739" t="str" cm="1">
        <f t="array" ref="E21739">INDEX(jobs[job_title],'Rank-Percentile'!$A21739 - 1)</f>
        <v>Field Data Collector</v>
      </c>
    </row>
    <row r="21740" spans="1:5" x14ac:dyDescent="0.35">
      <c r="A21740" s="14">
        <v>11107</v>
      </c>
      <c r="B21740" s="20">
        <v>47500</v>
      </c>
      <c r="C21740" s="14">
        <v>21736</v>
      </c>
      <c r="D21740" s="21">
        <v>1.2E-2</v>
      </c>
      <c r="E21740" t="str" cm="1">
        <f t="array" ref="E21740">INDEX(jobs[job_title],'Rank-Percentile'!$A21740 - 1)</f>
        <v>Lead Data Engineer</v>
      </c>
    </row>
    <row r="21741" spans="1:5" x14ac:dyDescent="0.35">
      <c r="A21741" s="14">
        <v>13529</v>
      </c>
      <c r="B21741" s="20">
        <v>47500</v>
      </c>
      <c r="C21741" s="14">
        <v>21736</v>
      </c>
      <c r="D21741" s="21">
        <v>1.2E-2</v>
      </c>
      <c r="E21741" t="str" cm="1">
        <f t="array" ref="E21741">INDEX(jobs[job_title],'Rank-Percentile'!$A21741 - 1)</f>
        <v>Data Analyst</v>
      </c>
    </row>
    <row r="21742" spans="1:5" x14ac:dyDescent="0.35">
      <c r="A21742" s="14">
        <v>13917</v>
      </c>
      <c r="B21742" s="20">
        <v>47500</v>
      </c>
      <c r="C21742" s="14">
        <v>21736</v>
      </c>
      <c r="D21742" s="21">
        <v>1.2E-2</v>
      </c>
      <c r="E21742" t="str" cm="1">
        <f t="array" ref="E21742">INDEX(jobs[job_title],'Rank-Percentile'!$A21742 - 1)</f>
        <v>US E - Consulting-Cloud Data Engineer-PDS -S&amp;A -AI &amp; DE- PDM</v>
      </c>
    </row>
    <row r="21743" spans="1:5" x14ac:dyDescent="0.35">
      <c r="A21743" s="14">
        <v>16269</v>
      </c>
      <c r="B21743" s="20">
        <v>47500</v>
      </c>
      <c r="C21743" s="14">
        <v>21736</v>
      </c>
      <c r="D21743" s="21">
        <v>1.2E-2</v>
      </c>
      <c r="E21743" t="str" cm="1">
        <f t="array" ref="E21743">INDEX(jobs[job_title],'Rank-Percentile'!$A21743 - 1)</f>
        <v>Machine Learning/Data Scientist</v>
      </c>
    </row>
    <row r="21744" spans="1:5" x14ac:dyDescent="0.35">
      <c r="A21744" s="14">
        <v>19422</v>
      </c>
      <c r="B21744" s="20">
        <v>47500</v>
      </c>
      <c r="C21744" s="14">
        <v>21736</v>
      </c>
      <c r="D21744" s="21">
        <v>1.2E-2</v>
      </c>
      <c r="E21744" t="str" cm="1">
        <f t="array" ref="E21744">INDEX(jobs[job_title],'Rank-Percentile'!$A21744 - 1)</f>
        <v>Data Engineer II</v>
      </c>
    </row>
    <row r="21745" spans="1:5" x14ac:dyDescent="0.35">
      <c r="A21745" s="14">
        <v>20802</v>
      </c>
      <c r="B21745" s="20">
        <v>47500</v>
      </c>
      <c r="C21745" s="14">
        <v>21736</v>
      </c>
      <c r="D21745" s="21">
        <v>1.2E-2</v>
      </c>
      <c r="E21745" t="str" cm="1">
        <f t="array" ref="E21745">INDEX(jobs[job_title],'Rank-Percentile'!$A21745 - 1)</f>
        <v>Intern, Data Science</v>
      </c>
    </row>
    <row r="21746" spans="1:5" x14ac:dyDescent="0.35">
      <c r="A21746" s="14">
        <v>21699</v>
      </c>
      <c r="B21746" s="20">
        <v>47500</v>
      </c>
      <c r="C21746" s="14">
        <v>21736</v>
      </c>
      <c r="D21746" s="21">
        <v>1.2E-2</v>
      </c>
      <c r="E21746" t="str" cm="1">
        <f t="array" ref="E21746">INDEX(jobs[job_title],'Rank-Percentile'!$A21746 - 1)</f>
        <v>Decision Scientist, Risk</v>
      </c>
    </row>
    <row r="21747" spans="1:5" x14ac:dyDescent="0.35">
      <c r="A21747" s="14">
        <v>22148</v>
      </c>
      <c r="B21747" s="20">
        <v>47500</v>
      </c>
      <c r="C21747" s="14">
        <v>21736</v>
      </c>
      <c r="D21747" s="21">
        <v>1.2E-2</v>
      </c>
      <c r="E21747" t="str" cm="1">
        <f t="array" ref="E21747">INDEX(jobs[job_title],'Rank-Percentile'!$A21747 - 1)</f>
        <v>Data Engineers and Consultants... Get in Touch</v>
      </c>
    </row>
    <row r="21748" spans="1:5" x14ac:dyDescent="0.35">
      <c r="A21748" s="14">
        <v>24419</v>
      </c>
      <c r="B21748" s="20">
        <v>47500</v>
      </c>
      <c r="C21748" s="14">
        <v>21736</v>
      </c>
      <c r="D21748" s="21">
        <v>1.2E-2</v>
      </c>
      <c r="E21748" t="str" cm="1">
        <f t="array" ref="E21748">INDEX(jobs[job_title],'Rank-Percentile'!$A21748 - 1)</f>
        <v>Tech Excellence Data Scientist, Junior</v>
      </c>
    </row>
    <row r="21749" spans="1:5" x14ac:dyDescent="0.35">
      <c r="A21749" s="14">
        <v>24693</v>
      </c>
      <c r="B21749" s="20">
        <v>47500</v>
      </c>
      <c r="C21749" s="14">
        <v>21736</v>
      </c>
      <c r="D21749" s="21">
        <v>1.2E-2</v>
      </c>
      <c r="E21749" t="str" cm="1">
        <f t="array" ref="E21749">INDEX(jobs[job_title],'Rank-Percentile'!$A21749 - 1)</f>
        <v>Senior Data Scientist, AtoZ</v>
      </c>
    </row>
    <row r="21750" spans="1:5" x14ac:dyDescent="0.35">
      <c r="A21750" s="14">
        <v>24762</v>
      </c>
      <c r="B21750" s="20">
        <v>47500</v>
      </c>
      <c r="C21750" s="14">
        <v>21736</v>
      </c>
      <c r="D21750" s="21">
        <v>1.2E-2</v>
      </c>
      <c r="E21750" t="str" cm="1">
        <f t="array" ref="E21750">INDEX(jobs[job_title],'Rank-Percentile'!$A21750 - 1)</f>
        <v>Lead Data Scientist Credit Risk Modeler (Hybrid) - Now Hiring</v>
      </c>
    </row>
    <row r="21751" spans="1:5" x14ac:dyDescent="0.35">
      <c r="A21751" s="14">
        <v>28041</v>
      </c>
      <c r="B21751" s="20">
        <v>47500</v>
      </c>
      <c r="C21751" s="14">
        <v>21736</v>
      </c>
      <c r="D21751" s="21">
        <v>1.2E-2</v>
      </c>
      <c r="E21751" t="str" cm="1">
        <f t="array" ref="E21751">INDEX(jobs[job_title],'Rank-Percentile'!$A21751 - 1)</f>
        <v>NLP Research Scientist/Engineer</v>
      </c>
    </row>
    <row r="21752" spans="1:5" x14ac:dyDescent="0.35">
      <c r="A21752" s="14">
        <v>28286</v>
      </c>
      <c r="B21752" s="20">
        <v>47500</v>
      </c>
      <c r="C21752" s="14">
        <v>21736</v>
      </c>
      <c r="D21752" s="21">
        <v>1.2E-2</v>
      </c>
      <c r="E21752" t="str" cm="1">
        <f t="array" ref="E21752">INDEX(jobs[job_title],'Rank-Percentile'!$A21752 - 1)</f>
        <v>Senior Consultant - Data Science &amp; Analytics</v>
      </c>
    </row>
    <row r="21753" spans="1:5" x14ac:dyDescent="0.35">
      <c r="A21753" s="14">
        <v>28827</v>
      </c>
      <c r="B21753" s="20">
        <v>47500</v>
      </c>
      <c r="C21753" s="14">
        <v>21736</v>
      </c>
      <c r="D21753" s="21">
        <v>1.2E-2</v>
      </c>
      <c r="E21753" t="str" cm="1">
        <f t="array" ref="E21753">INDEX(jobs[job_title],'Rank-Percentile'!$A21753 - 1)</f>
        <v>Senior Data Analyst (At least 10 Year of exp)</v>
      </c>
    </row>
    <row r="21754" spans="1:5" x14ac:dyDescent="0.35">
      <c r="A21754" s="14">
        <v>29380</v>
      </c>
      <c r="B21754" s="20">
        <v>47500</v>
      </c>
      <c r="C21754" s="14">
        <v>21736</v>
      </c>
      <c r="D21754" s="21">
        <v>1.2E-2</v>
      </c>
      <c r="E21754" t="str" cm="1">
        <f t="array" ref="E21754">INDEX(jobs[job_title],'Rank-Percentile'!$A21754 - 1)</f>
        <v>Data Scientist II, Fraud, Waste &amp; Abuse</v>
      </c>
    </row>
    <row r="21755" spans="1:5" x14ac:dyDescent="0.35">
      <c r="A21755" s="14">
        <v>29392</v>
      </c>
      <c r="B21755" s="20">
        <v>47500</v>
      </c>
      <c r="C21755" s="14">
        <v>21736</v>
      </c>
      <c r="D21755" s="21">
        <v>1.2E-2</v>
      </c>
      <c r="E21755" t="str" cm="1">
        <f t="array" ref="E21755">INDEX(jobs[job_title],'Rank-Percentile'!$A21755 - 1)</f>
        <v>Machine Learning Engineer - Fraud</v>
      </c>
    </row>
    <row r="21756" spans="1:5" x14ac:dyDescent="0.35">
      <c r="A21756" s="14">
        <v>30282</v>
      </c>
      <c r="B21756" s="20">
        <v>47500</v>
      </c>
      <c r="C21756" s="14">
        <v>21736</v>
      </c>
      <c r="D21756" s="21">
        <v>1.2E-2</v>
      </c>
      <c r="E21756" t="str" cm="1">
        <f t="array" ref="E21756">INDEX(jobs[job_title],'Rank-Percentile'!$A21756 - 1)</f>
        <v>Data Scientist</v>
      </c>
    </row>
    <row r="21757" spans="1:5" x14ac:dyDescent="0.35">
      <c r="A21757" s="14">
        <v>2900</v>
      </c>
      <c r="B21757" s="20">
        <v>47370</v>
      </c>
      <c r="C21757" s="14">
        <v>21756</v>
      </c>
      <c r="D21757" s="21">
        <v>1.2E-2</v>
      </c>
      <c r="E21757" t="str" cm="1">
        <f t="array" ref="E21757">INDEX(jobs[job_title],'Rank-Percentile'!$A21757 - 1)</f>
        <v>Marketing Data Scientist</v>
      </c>
    </row>
    <row r="21758" spans="1:5" x14ac:dyDescent="0.35">
      <c r="A21758" s="14">
        <v>4851</v>
      </c>
      <c r="B21758" s="20">
        <v>47370</v>
      </c>
      <c r="C21758" s="14">
        <v>21756</v>
      </c>
      <c r="D21758" s="21">
        <v>1.2E-2</v>
      </c>
      <c r="E21758" t="str" cm="1">
        <f t="array" ref="E21758">INDEX(jobs[job_title],'Rank-Percentile'!$A21758 - 1)</f>
        <v>Remote Entry Level AI/Data Engineer</v>
      </c>
    </row>
    <row r="21759" spans="1:5" x14ac:dyDescent="0.35">
      <c r="A21759" s="14">
        <v>20974</v>
      </c>
      <c r="B21759" s="20">
        <v>47347.5390625</v>
      </c>
      <c r="C21759" s="14">
        <v>21758</v>
      </c>
      <c r="D21759" s="21">
        <v>1.2E-2</v>
      </c>
      <c r="E21759" t="str" cm="1">
        <f t="array" ref="E21759">INDEX(jobs[job_title],'Rank-Percentile'!$A21759 - 1)</f>
        <v>Data Analyst &amp; LMS Coordinator - Now Hiring</v>
      </c>
    </row>
    <row r="21760" spans="1:5" x14ac:dyDescent="0.35">
      <c r="A21760" s="14">
        <v>20446</v>
      </c>
      <c r="B21760" s="20">
        <v>47275.5</v>
      </c>
      <c r="C21760" s="14">
        <v>21759</v>
      </c>
      <c r="D21760" s="21">
        <v>1.2E-2</v>
      </c>
      <c r="E21760" t="str" cm="1">
        <f t="array" ref="E21760">INDEX(jobs[job_title],'Rank-Percentile'!$A21760 - 1)</f>
        <v>Data Analyst-Business Continuity</v>
      </c>
    </row>
    <row r="21761" spans="1:5" x14ac:dyDescent="0.35">
      <c r="A21761" s="14">
        <v>5805</v>
      </c>
      <c r="B21761" s="20">
        <v>46798.5</v>
      </c>
      <c r="C21761" s="14">
        <v>21760</v>
      </c>
      <c r="D21761" s="21">
        <v>1.2E-2</v>
      </c>
      <c r="E21761" t="str" cm="1">
        <f t="array" ref="E21761">INDEX(jobs[job_title],'Rank-Percentile'!$A21761 - 1)</f>
        <v>Fraud Research Analyst</v>
      </c>
    </row>
    <row r="21762" spans="1:5" x14ac:dyDescent="0.35">
      <c r="A21762" s="14">
        <v>15906</v>
      </c>
      <c r="B21762" s="20">
        <v>46696</v>
      </c>
      <c r="C21762" s="14">
        <v>21761</v>
      </c>
      <c r="D21762" s="21">
        <v>1.2E-2</v>
      </c>
      <c r="E21762" t="str" cm="1">
        <f t="array" ref="E21762">INDEX(jobs[job_title],'Rank-Percentile'!$A21762 - 1)</f>
        <v>Product Manager / Solutions Architect - (Data Science/Analytics)</v>
      </c>
    </row>
    <row r="21763" spans="1:5" x14ac:dyDescent="0.35">
      <c r="A21763" s="14">
        <v>19932</v>
      </c>
      <c r="B21763" s="20">
        <v>46696</v>
      </c>
      <c r="C21763" s="14">
        <v>21761</v>
      </c>
      <c r="D21763" s="21">
        <v>1.2E-2</v>
      </c>
      <c r="E21763" t="str" cm="1">
        <f t="array" ref="E21763">INDEX(jobs[job_title],'Rank-Percentile'!$A21763 - 1)</f>
        <v>Senior Data Analyst</v>
      </c>
    </row>
    <row r="21764" spans="1:5" x14ac:dyDescent="0.35">
      <c r="A21764" s="14">
        <v>23848</v>
      </c>
      <c r="B21764" s="20">
        <v>46696</v>
      </c>
      <c r="C21764" s="14">
        <v>21761</v>
      </c>
      <c r="D21764" s="21">
        <v>1.2E-2</v>
      </c>
      <c r="E21764" t="str" cm="1">
        <f t="array" ref="E21764">INDEX(jobs[job_title],'Rank-Percentile'!$A21764 - 1)</f>
        <v>Sr. Data Engineer</v>
      </c>
    </row>
    <row r="21765" spans="1:5" x14ac:dyDescent="0.35">
      <c r="A21765" s="14">
        <v>25317</v>
      </c>
      <c r="B21765" s="20">
        <v>46696</v>
      </c>
      <c r="C21765" s="14">
        <v>21761</v>
      </c>
      <c r="D21765" s="21">
        <v>1.2E-2</v>
      </c>
      <c r="E21765" t="str" cm="1">
        <f t="array" ref="E21765">INDEX(jobs[job_title],'Rank-Percentile'!$A21765 - 1)</f>
        <v>2024 Data Analytics Intern - Illinois - Now Hiring</v>
      </c>
    </row>
    <row r="21766" spans="1:5" x14ac:dyDescent="0.35">
      <c r="A21766" s="14">
        <v>24082</v>
      </c>
      <c r="B21766" s="20">
        <v>46500</v>
      </c>
      <c r="C21766" s="14">
        <v>21765</v>
      </c>
      <c r="D21766" s="21">
        <v>1.2E-2</v>
      </c>
      <c r="E21766" t="str" cm="1">
        <f t="array" ref="E21766">INDEX(jobs[job_title],'Rank-Percentile'!$A21766 - 1)</f>
        <v>Summer 2024- Data Engineering Intern- Hermitage, PA</v>
      </c>
    </row>
    <row r="21767" spans="1:5" x14ac:dyDescent="0.35">
      <c r="A21767" s="14">
        <v>32118</v>
      </c>
      <c r="B21767" s="20">
        <v>46500</v>
      </c>
      <c r="C21767" s="14">
        <v>21765</v>
      </c>
      <c r="D21767" s="21">
        <v>1.2E-2</v>
      </c>
      <c r="E21767" t="str" cm="1">
        <f t="array" ref="E21767">INDEX(jobs[job_title],'Rank-Percentile'!$A21767 - 1)</f>
        <v>Senior Data Scientist</v>
      </c>
    </row>
    <row r="21768" spans="1:5" x14ac:dyDescent="0.35">
      <c r="A21768" s="14">
        <v>5374</v>
      </c>
      <c r="B21768" s="20">
        <v>46238.3984375</v>
      </c>
      <c r="C21768" s="14">
        <v>21767</v>
      </c>
      <c r="D21768" s="21">
        <v>1.2E-2</v>
      </c>
      <c r="E21768" t="str" cm="1">
        <f t="array" ref="E21768">INDEX(jobs[job_title],'Rank-Percentile'!$A21768 - 1)</f>
        <v>Principal Data Engineer - Now Hiring</v>
      </c>
    </row>
    <row r="21769" spans="1:5" x14ac:dyDescent="0.35">
      <c r="A21769" s="14">
        <v>10512</v>
      </c>
      <c r="B21769" s="20">
        <v>46238.3984375</v>
      </c>
      <c r="C21769" s="14">
        <v>21767</v>
      </c>
      <c r="D21769" s="21">
        <v>1.2E-2</v>
      </c>
      <c r="E21769" t="str" cm="1">
        <f t="array" ref="E21769">INDEX(jobs[job_title],'Rank-Percentile'!$A21769 - 1)</f>
        <v>Data Scientist, Data Analyst</v>
      </c>
    </row>
    <row r="21770" spans="1:5" x14ac:dyDescent="0.35">
      <c r="A21770" s="14">
        <v>25224</v>
      </c>
      <c r="B21770" s="20">
        <v>46238.3984375</v>
      </c>
      <c r="C21770" s="14">
        <v>21767</v>
      </c>
      <c r="D21770" s="21">
        <v>1.2E-2</v>
      </c>
      <c r="E21770" t="str" cm="1">
        <f t="array" ref="E21770">INDEX(jobs[job_title],'Rank-Percentile'!$A21770 - 1)</f>
        <v>Modeling and Simulation Data Scientist</v>
      </c>
    </row>
    <row r="21771" spans="1:5" x14ac:dyDescent="0.35">
      <c r="A21771" s="14">
        <v>12944</v>
      </c>
      <c r="B21771" s="20">
        <v>46103</v>
      </c>
      <c r="C21771" s="14">
        <v>21770</v>
      </c>
      <c r="D21771" s="21">
        <v>1.2E-2</v>
      </c>
      <c r="E21771" t="str" cm="1">
        <f t="array" ref="E21771">INDEX(jobs[job_title],'Rank-Percentile'!$A21771 - 1)</f>
        <v>BI/Data Engineer</v>
      </c>
    </row>
    <row r="21772" spans="1:5" x14ac:dyDescent="0.35">
      <c r="A21772" s="14">
        <v>6772</v>
      </c>
      <c r="B21772" s="20">
        <v>46000</v>
      </c>
      <c r="C21772" s="14">
        <v>21771</v>
      </c>
      <c r="D21772" s="21">
        <v>1.0999999999999999E-2</v>
      </c>
      <c r="E21772" t="str" cm="1">
        <f t="array" ref="E21772">INDEX(jobs[job_title],'Rank-Percentile'!$A21772 - 1)</f>
        <v>Data Engineer</v>
      </c>
    </row>
    <row r="21773" spans="1:5" x14ac:dyDescent="0.35">
      <c r="A21773" s="14">
        <v>17345</v>
      </c>
      <c r="B21773" s="20">
        <v>46000</v>
      </c>
      <c r="C21773" s="14">
        <v>21771</v>
      </c>
      <c r="D21773" s="21">
        <v>1.0999999999999999E-2</v>
      </c>
      <c r="E21773" t="str" cm="1">
        <f t="array" ref="E21773">INDEX(jobs[job_title],'Rank-Percentile'!$A21773 - 1)</f>
        <v>Data Analyst</v>
      </c>
    </row>
    <row r="21774" spans="1:5" x14ac:dyDescent="0.35">
      <c r="A21774" s="14">
        <v>22597</v>
      </c>
      <c r="B21774" s="20">
        <v>46000</v>
      </c>
      <c r="C21774" s="14">
        <v>21771</v>
      </c>
      <c r="D21774" s="21">
        <v>1.0999999999999999E-2</v>
      </c>
      <c r="E21774" t="str" cm="1">
        <f t="array" ref="E21774">INDEX(jobs[job_title],'Rank-Percentile'!$A21774 - 1)</f>
        <v>Data Scientist</v>
      </c>
    </row>
    <row r="21775" spans="1:5" x14ac:dyDescent="0.35">
      <c r="A21775" s="14">
        <v>26260</v>
      </c>
      <c r="B21775" s="20">
        <v>46000</v>
      </c>
      <c r="C21775" s="14">
        <v>21771</v>
      </c>
      <c r="D21775" s="21">
        <v>1.0999999999999999E-2</v>
      </c>
      <c r="E21775" t="str" cm="1">
        <f t="array" ref="E21775">INDEX(jobs[job_title],'Rank-Percentile'!$A21775 - 1)</f>
        <v>Big Data Engineer</v>
      </c>
    </row>
    <row r="21776" spans="1:5" x14ac:dyDescent="0.35">
      <c r="A21776" s="14">
        <v>29097</v>
      </c>
      <c r="B21776" s="20">
        <v>45886</v>
      </c>
      <c r="C21776" s="14">
        <v>21775</v>
      </c>
      <c r="D21776" s="21">
        <v>1.0999999999999999E-2</v>
      </c>
      <c r="E21776" t="str" cm="1">
        <f t="array" ref="E21776">INDEX(jobs[job_title],'Rank-Percentile'!$A21776 - 1)</f>
        <v>Senior Data Scientist (Greater NYC Area, NY)</v>
      </c>
    </row>
    <row r="21777" spans="1:5" x14ac:dyDescent="0.35">
      <c r="A21777" s="14">
        <v>1930</v>
      </c>
      <c r="B21777" s="20">
        <v>45750</v>
      </c>
      <c r="C21777" s="14">
        <v>21776</v>
      </c>
      <c r="D21777" s="21">
        <v>1.0999999999999999E-2</v>
      </c>
      <c r="E21777" t="str" cm="1">
        <f t="array" ref="E21777">INDEX(jobs[job_title],'Rank-Percentile'!$A21777 - 1)</f>
        <v>Cross - Functional Data Engineer &amp; Developer - SQL | ETL | PL ...</v>
      </c>
    </row>
    <row r="21778" spans="1:5" x14ac:dyDescent="0.35">
      <c r="A21778" s="14">
        <v>17518</v>
      </c>
      <c r="B21778" s="20">
        <v>45530</v>
      </c>
      <c r="C21778" s="14">
        <v>21777</v>
      </c>
      <c r="D21778" s="21">
        <v>1.0999999999999999E-2</v>
      </c>
      <c r="E21778" t="str" cm="1">
        <f t="array" ref="E21778">INDEX(jobs[job_title],'Rank-Percentile'!$A21778 - 1)</f>
        <v>Staff Data Analyst (Rocket Growth)</v>
      </c>
    </row>
    <row r="21779" spans="1:5" x14ac:dyDescent="0.35">
      <c r="A21779" s="14">
        <v>20546</v>
      </c>
      <c r="B21779" s="20">
        <v>45530</v>
      </c>
      <c r="C21779" s="14">
        <v>21777</v>
      </c>
      <c r="D21779" s="21">
        <v>1.0999999999999999E-2</v>
      </c>
      <c r="E21779" t="str" cm="1">
        <f t="array" ref="E21779">INDEX(jobs[job_title],'Rank-Percentile'!$A21779 - 1)</f>
        <v>Data Scientist/ ML engineer for Data analytics platform</v>
      </c>
    </row>
    <row r="21780" spans="1:5" x14ac:dyDescent="0.35">
      <c r="A21780" s="14">
        <v>20593</v>
      </c>
      <c r="B21780" s="20">
        <v>45360</v>
      </c>
      <c r="C21780" s="14">
        <v>21779</v>
      </c>
      <c r="D21780" s="21">
        <v>1.0999999999999999E-2</v>
      </c>
      <c r="E21780" t="str" cm="1">
        <f t="array" ref="E21780">INDEX(jobs[job_title],'Rank-Percentile'!$A21780 - 1)</f>
        <v>Data Analyst</v>
      </c>
    </row>
    <row r="21781" spans="1:5" x14ac:dyDescent="0.35">
      <c r="A21781" s="14">
        <v>5778</v>
      </c>
      <c r="B21781" s="20">
        <v>45055.640625</v>
      </c>
      <c r="C21781" s="14">
        <v>21780</v>
      </c>
      <c r="D21781" s="21">
        <v>1.0999999999999999E-2</v>
      </c>
      <c r="E21781" t="str" cm="1">
        <f t="array" ref="E21781">INDEX(jobs[job_title],'Rank-Percentile'!$A21781 - 1)</f>
        <v>Associate Research/Data Analyst-CES - Full-time / Part-time</v>
      </c>
    </row>
    <row r="21782" spans="1:5" x14ac:dyDescent="0.35">
      <c r="A21782" s="14">
        <v>1684</v>
      </c>
      <c r="B21782" s="20">
        <v>45000</v>
      </c>
      <c r="C21782" s="14">
        <v>21781</v>
      </c>
      <c r="D21782" s="21">
        <v>8.0000000000000002E-3</v>
      </c>
      <c r="E21782" t="str" cm="1">
        <f t="array" ref="E21782">INDEX(jobs[job_title],'Rank-Percentile'!$A21782 - 1)</f>
        <v>Intern - Digital Analyst - Summer 2024 - Full-time / Part-time</v>
      </c>
    </row>
    <row r="21783" spans="1:5" x14ac:dyDescent="0.35">
      <c r="A21783" s="14">
        <v>1958</v>
      </c>
      <c r="B21783" s="20">
        <v>45000</v>
      </c>
      <c r="C21783" s="14">
        <v>21781</v>
      </c>
      <c r="D21783" s="21">
        <v>8.0000000000000002E-3</v>
      </c>
      <c r="E21783" t="str" cm="1">
        <f t="array" ref="E21783">INDEX(jobs[job_title],'Rank-Percentile'!$A21783 - 1)</f>
        <v>Marketing Data Scientist - Part-time</v>
      </c>
    </row>
    <row r="21784" spans="1:5" x14ac:dyDescent="0.35">
      <c r="A21784" s="14">
        <v>2524</v>
      </c>
      <c r="B21784" s="20">
        <v>45000</v>
      </c>
      <c r="C21784" s="14">
        <v>21781</v>
      </c>
      <c r="D21784" s="21">
        <v>8.0000000000000002E-3</v>
      </c>
      <c r="E21784" t="str" cm="1">
        <f t="array" ref="E21784">INDEX(jobs[job_title],'Rank-Percentile'!$A21784 - 1)</f>
        <v>Data Engineer II</v>
      </c>
    </row>
    <row r="21785" spans="1:5" x14ac:dyDescent="0.35">
      <c r="A21785" s="14">
        <v>3137</v>
      </c>
      <c r="B21785" s="20">
        <v>45000</v>
      </c>
      <c r="C21785" s="14">
        <v>21781</v>
      </c>
      <c r="D21785" s="21">
        <v>8.0000000000000002E-3</v>
      </c>
      <c r="E21785" t="str" cm="1">
        <f t="array" ref="E21785">INDEX(jobs[job_title],'Rank-Percentile'!$A21785 - 1)</f>
        <v>Cleared Data Scientist</v>
      </c>
    </row>
    <row r="21786" spans="1:5" x14ac:dyDescent="0.35">
      <c r="A21786" s="14">
        <v>3265</v>
      </c>
      <c r="B21786" s="20">
        <v>45000</v>
      </c>
      <c r="C21786" s="14">
        <v>21781</v>
      </c>
      <c r="D21786" s="21">
        <v>8.0000000000000002E-3</v>
      </c>
      <c r="E21786" t="str" cm="1">
        <f t="array" ref="E21786">INDEX(jobs[job_title],'Rank-Percentile'!$A21786 - 1)</f>
        <v>Senior Data Engineer</v>
      </c>
    </row>
    <row r="21787" spans="1:5" x14ac:dyDescent="0.35">
      <c r="A21787" s="14">
        <v>3363</v>
      </c>
      <c r="B21787" s="20">
        <v>45000</v>
      </c>
      <c r="C21787" s="14">
        <v>21781</v>
      </c>
      <c r="D21787" s="21">
        <v>8.0000000000000002E-3</v>
      </c>
      <c r="E21787" t="str" cm="1">
        <f t="array" ref="E21787">INDEX(jobs[job_title],'Rank-Percentile'!$A21787 - 1)</f>
        <v>Data Scientist, Principal</v>
      </c>
    </row>
    <row r="21788" spans="1:5" x14ac:dyDescent="0.35">
      <c r="A21788" s="14">
        <v>3818</v>
      </c>
      <c r="B21788" s="20">
        <v>45000</v>
      </c>
      <c r="C21788" s="14">
        <v>21781</v>
      </c>
      <c r="D21788" s="21">
        <v>8.0000000000000002E-3</v>
      </c>
      <c r="E21788" t="str" cm="1">
        <f t="array" ref="E21788">INDEX(jobs[job_title],'Rank-Percentile'!$A21788 - 1)</f>
        <v>Geospatial Data Engineer - TS/SCI (Direct Hire; Onsite)</v>
      </c>
    </row>
    <row r="21789" spans="1:5" x14ac:dyDescent="0.35">
      <c r="A21789" s="14">
        <v>4000</v>
      </c>
      <c r="B21789" s="20">
        <v>45000</v>
      </c>
      <c r="C21789" s="14">
        <v>21781</v>
      </c>
      <c r="D21789" s="21">
        <v>8.0000000000000002E-3</v>
      </c>
      <c r="E21789" t="str" cm="1">
        <f t="array" ref="E21789">INDEX(jobs[job_title],'Rank-Percentile'!$A21789 - 1)</f>
        <v>Junior Business/Data Analyst</v>
      </c>
    </row>
    <row r="21790" spans="1:5" x14ac:dyDescent="0.35">
      <c r="A21790" s="14">
        <v>4613</v>
      </c>
      <c r="B21790" s="20">
        <v>45000</v>
      </c>
      <c r="C21790" s="14">
        <v>21781</v>
      </c>
      <c r="D21790" s="21">
        <v>8.0000000000000002E-3</v>
      </c>
      <c r="E21790" t="str" cm="1">
        <f t="array" ref="E21790">INDEX(jobs[job_title],'Rank-Percentile'!$A21790 - 1)</f>
        <v>Senior Business Data Analyst</v>
      </c>
    </row>
    <row r="21791" spans="1:5" x14ac:dyDescent="0.35">
      <c r="A21791" s="14">
        <v>4723</v>
      </c>
      <c r="B21791" s="20">
        <v>45000</v>
      </c>
      <c r="C21791" s="14">
        <v>21781</v>
      </c>
      <c r="D21791" s="21">
        <v>8.0000000000000002E-3</v>
      </c>
      <c r="E21791" t="str" cm="1">
        <f t="array" ref="E21791">INDEX(jobs[job_title],'Rank-Percentile'!$A21791 - 1)</f>
        <v>Sr Data and Engineering Manager</v>
      </c>
    </row>
    <row r="21792" spans="1:5" x14ac:dyDescent="0.35">
      <c r="A21792" s="14">
        <v>4921</v>
      </c>
      <c r="B21792" s="20">
        <v>45000</v>
      </c>
      <c r="C21792" s="14">
        <v>21781</v>
      </c>
      <c r="D21792" s="21">
        <v>8.0000000000000002E-3</v>
      </c>
      <c r="E21792" t="str" cm="1">
        <f t="array" ref="E21792">INDEX(jobs[job_title],'Rank-Percentile'!$A21792 - 1)</f>
        <v>Institutional Data Analyst</v>
      </c>
    </row>
    <row r="21793" spans="1:5" x14ac:dyDescent="0.35">
      <c r="A21793" s="14">
        <v>6008</v>
      </c>
      <c r="B21793" s="20">
        <v>45000</v>
      </c>
      <c r="C21793" s="14">
        <v>21781</v>
      </c>
      <c r="D21793" s="21">
        <v>8.0000000000000002E-3</v>
      </c>
      <c r="E21793" t="str" cm="1">
        <f t="array" ref="E21793">INDEX(jobs[job_title],'Rank-Percentile'!$A21793 - 1)</f>
        <v>Azure Data Engineer</v>
      </c>
    </row>
    <row r="21794" spans="1:5" x14ac:dyDescent="0.35">
      <c r="A21794" s="14">
        <v>6280</v>
      </c>
      <c r="B21794" s="20">
        <v>45000</v>
      </c>
      <c r="C21794" s="14">
        <v>21781</v>
      </c>
      <c r="D21794" s="21">
        <v>8.0000000000000002E-3</v>
      </c>
      <c r="E21794" t="str" cm="1">
        <f t="array" ref="E21794">INDEX(jobs[job_title],'Rank-Percentile'!$A21794 - 1)</f>
        <v>Data Analyst II</v>
      </c>
    </row>
    <row r="21795" spans="1:5" x14ac:dyDescent="0.35">
      <c r="A21795" s="14">
        <v>7831</v>
      </c>
      <c r="B21795" s="20">
        <v>45000</v>
      </c>
      <c r="C21795" s="14">
        <v>21781</v>
      </c>
      <c r="D21795" s="21">
        <v>8.0000000000000002E-3</v>
      </c>
      <c r="E21795" t="str" cm="1">
        <f t="array" ref="E21795">INDEX(jobs[job_title],'Rank-Percentile'!$A21795 - 1)</f>
        <v>Data Analyst</v>
      </c>
    </row>
    <row r="21796" spans="1:5" x14ac:dyDescent="0.35">
      <c r="A21796" s="14">
        <v>7929</v>
      </c>
      <c r="B21796" s="20">
        <v>45000</v>
      </c>
      <c r="C21796" s="14">
        <v>21781</v>
      </c>
      <c r="D21796" s="21">
        <v>8.0000000000000002E-3</v>
      </c>
      <c r="E21796" t="str" cm="1">
        <f t="array" ref="E21796">INDEX(jobs[job_title],'Rank-Percentile'!$A21796 - 1)</f>
        <v>Junior Business Analyst</v>
      </c>
    </row>
    <row r="21797" spans="1:5" x14ac:dyDescent="0.35">
      <c r="A21797" s="14">
        <v>8039</v>
      </c>
      <c r="B21797" s="20">
        <v>45000</v>
      </c>
      <c r="C21797" s="14">
        <v>21781</v>
      </c>
      <c r="D21797" s="21">
        <v>8.0000000000000002E-3</v>
      </c>
      <c r="E21797" t="str" cm="1">
        <f t="array" ref="E21797">INDEX(jobs[job_title],'Rank-Percentile'!$A21797 - 1)</f>
        <v>Sr. Data Engineer</v>
      </c>
    </row>
    <row r="21798" spans="1:5" x14ac:dyDescent="0.35">
      <c r="A21798" s="14">
        <v>8223</v>
      </c>
      <c r="B21798" s="20">
        <v>45000</v>
      </c>
      <c r="C21798" s="14">
        <v>21781</v>
      </c>
      <c r="D21798" s="21">
        <v>8.0000000000000002E-3</v>
      </c>
      <c r="E21798" t="str" cm="1">
        <f t="array" ref="E21798">INDEX(jobs[job_title],'Rank-Percentile'!$A21798 - 1)</f>
        <v>Health Services Analyst II (Database Query)</v>
      </c>
    </row>
    <row r="21799" spans="1:5" x14ac:dyDescent="0.35">
      <c r="A21799" s="14">
        <v>8834</v>
      </c>
      <c r="B21799" s="20">
        <v>45000</v>
      </c>
      <c r="C21799" s="14">
        <v>21781</v>
      </c>
      <c r="D21799" s="21">
        <v>8.0000000000000002E-3</v>
      </c>
      <c r="E21799" t="str" cm="1">
        <f t="array" ref="E21799">INDEX(jobs[job_title],'Rank-Percentile'!$A21799 - 1)</f>
        <v>Senior Data Analyst - Now Hiring</v>
      </c>
    </row>
    <row r="21800" spans="1:5" x14ac:dyDescent="0.35">
      <c r="A21800" s="14">
        <v>9128</v>
      </c>
      <c r="B21800" s="20">
        <v>45000</v>
      </c>
      <c r="C21800" s="14">
        <v>21781</v>
      </c>
      <c r="D21800" s="21">
        <v>8.0000000000000002E-3</v>
      </c>
      <c r="E21800" t="str" cm="1">
        <f t="array" ref="E21800">INDEX(jobs[job_title],'Rank-Percentile'!$A21800 - 1)</f>
        <v>Data Analyst III</v>
      </c>
    </row>
    <row r="21801" spans="1:5" x14ac:dyDescent="0.35">
      <c r="A21801" s="14">
        <v>9831</v>
      </c>
      <c r="B21801" s="20">
        <v>45000</v>
      </c>
      <c r="C21801" s="14">
        <v>21781</v>
      </c>
      <c r="D21801" s="21">
        <v>8.0000000000000002E-3</v>
      </c>
      <c r="E21801" t="str" cm="1">
        <f t="array" ref="E21801">INDEX(jobs[job_title],'Rank-Percentile'!$A21801 - 1)</f>
        <v>Entry-Level Data Scientist Engineer</v>
      </c>
    </row>
    <row r="21802" spans="1:5" x14ac:dyDescent="0.35">
      <c r="A21802" s="14">
        <v>9990</v>
      </c>
      <c r="B21802" s="20">
        <v>45000</v>
      </c>
      <c r="C21802" s="14">
        <v>21781</v>
      </c>
      <c r="D21802" s="21">
        <v>8.0000000000000002E-3</v>
      </c>
      <c r="E21802" t="str" cm="1">
        <f t="array" ref="E21802">INDEX(jobs[job_title],'Rank-Percentile'!$A21802 - 1)</f>
        <v>Senior-Big Data Engineer - (Job Number: 2311510)</v>
      </c>
    </row>
    <row r="21803" spans="1:5" x14ac:dyDescent="0.35">
      <c r="A21803" s="14">
        <v>10651</v>
      </c>
      <c r="B21803" s="20">
        <v>45000</v>
      </c>
      <c r="C21803" s="14">
        <v>21781</v>
      </c>
      <c r="D21803" s="21">
        <v>8.0000000000000002E-3</v>
      </c>
      <c r="E21803" t="str" cm="1">
        <f t="array" ref="E21803">INDEX(jobs[job_title],'Rank-Percentile'!$A21803 - 1)</f>
        <v>Staff Data Engineer</v>
      </c>
    </row>
    <row r="21804" spans="1:5" x14ac:dyDescent="0.35">
      <c r="A21804" s="14">
        <v>11177</v>
      </c>
      <c r="B21804" s="20">
        <v>45000</v>
      </c>
      <c r="C21804" s="14">
        <v>21781</v>
      </c>
      <c r="D21804" s="21">
        <v>8.0000000000000002E-3</v>
      </c>
      <c r="E21804" t="str" cm="1">
        <f t="array" ref="E21804">INDEX(jobs[job_title],'Rank-Percentile'!$A21804 - 1)</f>
        <v>Junior Developer/Data Engineer Jobs</v>
      </c>
    </row>
    <row r="21805" spans="1:5" x14ac:dyDescent="0.35">
      <c r="A21805" s="14">
        <v>11364</v>
      </c>
      <c r="B21805" s="20">
        <v>45000</v>
      </c>
      <c r="C21805" s="14">
        <v>21781</v>
      </c>
      <c r="D21805" s="21">
        <v>8.0000000000000002E-3</v>
      </c>
      <c r="E21805" t="str" cm="1">
        <f t="array" ref="E21805">INDEX(jobs[job_title],'Rank-Percentile'!$A21805 - 1)</f>
        <v>Data Analyst 2 - 51523</v>
      </c>
    </row>
    <row r="21806" spans="1:5" x14ac:dyDescent="0.35">
      <c r="A21806" s="14">
        <v>11447</v>
      </c>
      <c r="B21806" s="20">
        <v>45000</v>
      </c>
      <c r="C21806" s="14">
        <v>21781</v>
      </c>
      <c r="D21806" s="21">
        <v>8.0000000000000002E-3</v>
      </c>
      <c r="E21806" t="str" cm="1">
        <f t="array" ref="E21806">INDEX(jobs[job_title],'Rank-Percentile'!$A21806 - 1)</f>
        <v>Reporting Analyst - Default</v>
      </c>
    </row>
    <row r="21807" spans="1:5" x14ac:dyDescent="0.35">
      <c r="A21807" s="14">
        <v>11564</v>
      </c>
      <c r="B21807" s="20">
        <v>45000</v>
      </c>
      <c r="C21807" s="14">
        <v>21781</v>
      </c>
      <c r="D21807" s="21">
        <v>8.0000000000000002E-3</v>
      </c>
      <c r="E21807" t="str" cm="1">
        <f t="array" ref="E21807">INDEX(jobs[job_title],'Rank-Percentile'!$A21807 - 1)</f>
        <v>Data Scientist</v>
      </c>
    </row>
    <row r="21808" spans="1:5" x14ac:dyDescent="0.35">
      <c r="A21808" s="14">
        <v>11634</v>
      </c>
      <c r="B21808" s="20">
        <v>45000</v>
      </c>
      <c r="C21808" s="14">
        <v>21781</v>
      </c>
      <c r="D21808" s="21">
        <v>8.0000000000000002E-3</v>
      </c>
      <c r="E21808" t="str" cm="1">
        <f t="array" ref="E21808">INDEX(jobs[job_title],'Rank-Percentile'!$A21808 - 1)</f>
        <v>Entry Level Business Analyst/Data Analyst</v>
      </c>
    </row>
    <row r="21809" spans="1:5" x14ac:dyDescent="0.35">
      <c r="A21809" s="14">
        <v>11747</v>
      </c>
      <c r="B21809" s="20">
        <v>45000</v>
      </c>
      <c r="C21809" s="14">
        <v>21781</v>
      </c>
      <c r="D21809" s="21">
        <v>8.0000000000000002E-3</v>
      </c>
      <c r="E21809" t="str" cm="1">
        <f t="array" ref="E21809">INDEX(jobs[job_title],'Rank-Percentile'!$A21809 - 1)</f>
        <v>Data Engineer</v>
      </c>
    </row>
    <row r="21810" spans="1:5" x14ac:dyDescent="0.35">
      <c r="A21810" s="14">
        <v>11846</v>
      </c>
      <c r="B21810" s="20">
        <v>45000</v>
      </c>
      <c r="C21810" s="14">
        <v>21781</v>
      </c>
      <c r="D21810" s="21">
        <v>8.0000000000000002E-3</v>
      </c>
      <c r="E21810" t="str" cm="1">
        <f t="array" ref="E21810">INDEX(jobs[job_title],'Rank-Percentile'!$A21810 - 1)</f>
        <v>Data Scientist Architect</v>
      </c>
    </row>
    <row r="21811" spans="1:5" x14ac:dyDescent="0.35">
      <c r="A21811" s="14">
        <v>12895</v>
      </c>
      <c r="B21811" s="20">
        <v>45000</v>
      </c>
      <c r="C21811" s="14">
        <v>21781</v>
      </c>
      <c r="D21811" s="21">
        <v>8.0000000000000002E-3</v>
      </c>
      <c r="E21811" t="str" cm="1">
        <f t="array" ref="E21811">INDEX(jobs[job_title],'Rank-Percentile'!$A21811 - 1)</f>
        <v>R18683 HR Senior Data Analyst</v>
      </c>
    </row>
    <row r="21812" spans="1:5" x14ac:dyDescent="0.35">
      <c r="A21812" s="14">
        <v>13609</v>
      </c>
      <c r="B21812" s="20">
        <v>45000</v>
      </c>
      <c r="C21812" s="14">
        <v>21781</v>
      </c>
      <c r="D21812" s="21">
        <v>8.0000000000000002E-3</v>
      </c>
      <c r="E21812" t="str" cm="1">
        <f t="array" ref="E21812">INDEX(jobs[job_title],'Rank-Percentile'!$A21812 - 1)</f>
        <v>Biostatistician / Data Scientist</v>
      </c>
    </row>
    <row r="21813" spans="1:5" x14ac:dyDescent="0.35">
      <c r="A21813" s="14">
        <v>13705</v>
      </c>
      <c r="B21813" s="20">
        <v>45000</v>
      </c>
      <c r="C21813" s="14">
        <v>21781</v>
      </c>
      <c r="D21813" s="21">
        <v>8.0000000000000002E-3</v>
      </c>
      <c r="E21813" t="str" cm="1">
        <f t="array" ref="E21813">INDEX(jobs[job_title],'Rank-Percentile'!$A21813 - 1)</f>
        <v>Senior Manager, Data Science</v>
      </c>
    </row>
    <row r="21814" spans="1:5" x14ac:dyDescent="0.35">
      <c r="A21814" s="14">
        <v>13940</v>
      </c>
      <c r="B21814" s="20">
        <v>45000</v>
      </c>
      <c r="C21814" s="14">
        <v>21781</v>
      </c>
      <c r="D21814" s="21">
        <v>8.0000000000000002E-3</v>
      </c>
      <c r="E21814" t="str" cm="1">
        <f t="array" ref="E21814">INDEX(jobs[job_title],'Rank-Percentile'!$A21814 - 1)</f>
        <v>Data Scientist III - B2B Marketing</v>
      </c>
    </row>
    <row r="21815" spans="1:5" x14ac:dyDescent="0.35">
      <c r="A21815" s="14">
        <v>14950</v>
      </c>
      <c r="B21815" s="20">
        <v>45000</v>
      </c>
      <c r="C21815" s="14">
        <v>21781</v>
      </c>
      <c r="D21815" s="21">
        <v>8.0000000000000002E-3</v>
      </c>
      <c r="E21815" t="str" cm="1">
        <f t="array" ref="E21815">INDEX(jobs[job_title],'Rank-Percentile'!$A21815 - 1)</f>
        <v>Senior Data Engineer</v>
      </c>
    </row>
    <row r="21816" spans="1:5" x14ac:dyDescent="0.35">
      <c r="A21816" s="14">
        <v>15987</v>
      </c>
      <c r="B21816" s="20">
        <v>45000</v>
      </c>
      <c r="C21816" s="14">
        <v>21781</v>
      </c>
      <c r="D21816" s="21">
        <v>8.0000000000000002E-3</v>
      </c>
      <c r="E21816" t="str" cm="1">
        <f t="array" ref="E21816">INDEX(jobs[job_title],'Rank-Percentile'!$A21816 - 1)</f>
        <v>Azure Data Engineer</v>
      </c>
    </row>
    <row r="21817" spans="1:5" x14ac:dyDescent="0.35">
      <c r="A21817" s="14">
        <v>16113</v>
      </c>
      <c r="B21817" s="20">
        <v>45000</v>
      </c>
      <c r="C21817" s="14">
        <v>21781</v>
      </c>
      <c r="D21817" s="21">
        <v>8.0000000000000002E-3</v>
      </c>
      <c r="E21817" t="str" cm="1">
        <f t="array" ref="E21817">INDEX(jobs[job_title],'Rank-Percentile'!$A21817 - 1)</f>
        <v>Analyst</v>
      </c>
    </row>
    <row r="21818" spans="1:5" x14ac:dyDescent="0.35">
      <c r="A21818" s="14">
        <v>16153</v>
      </c>
      <c r="B21818" s="20">
        <v>45000</v>
      </c>
      <c r="C21818" s="14">
        <v>21781</v>
      </c>
      <c r="D21818" s="21">
        <v>8.0000000000000002E-3</v>
      </c>
      <c r="E21818" t="str" cm="1">
        <f t="array" ref="E21818">INDEX(jobs[job_title],'Rank-Percentile'!$A21818 - 1)</f>
        <v>Senior Data Engineer - Hybrid</v>
      </c>
    </row>
    <row r="21819" spans="1:5" x14ac:dyDescent="0.35">
      <c r="A21819" s="14">
        <v>16731</v>
      </c>
      <c r="B21819" s="20">
        <v>45000</v>
      </c>
      <c r="C21819" s="14">
        <v>21781</v>
      </c>
      <c r="D21819" s="21">
        <v>8.0000000000000002E-3</v>
      </c>
      <c r="E21819" t="str" cm="1">
        <f t="array" ref="E21819">INDEX(jobs[job_title],'Rank-Percentile'!$A21819 - 1)</f>
        <v>Course Data Analyst</v>
      </c>
    </row>
    <row r="21820" spans="1:5" x14ac:dyDescent="0.35">
      <c r="A21820" s="14">
        <v>16898</v>
      </c>
      <c r="B21820" s="20">
        <v>45000</v>
      </c>
      <c r="C21820" s="14">
        <v>21781</v>
      </c>
      <c r="D21820" s="21">
        <v>8.0000000000000002E-3</v>
      </c>
      <c r="E21820" t="str" cm="1">
        <f t="array" ref="E21820">INDEX(jobs[job_title],'Rank-Percentile'!$A21820 - 1)</f>
        <v>Data Scientist II- Sr Data Scientist-Remote</v>
      </c>
    </row>
    <row r="21821" spans="1:5" x14ac:dyDescent="0.35">
      <c r="A21821" s="14">
        <v>17026</v>
      </c>
      <c r="B21821" s="20">
        <v>45000</v>
      </c>
      <c r="C21821" s="14">
        <v>21781</v>
      </c>
      <c r="D21821" s="21">
        <v>8.0000000000000002E-3</v>
      </c>
      <c r="E21821" t="str" cm="1">
        <f t="array" ref="E21821">INDEX(jobs[job_title],'Rank-Percentile'!$A21821 - 1)</f>
        <v>Associate Data Engineer</v>
      </c>
    </row>
    <row r="21822" spans="1:5" x14ac:dyDescent="0.35">
      <c r="A21822" s="14">
        <v>17156</v>
      </c>
      <c r="B21822" s="20">
        <v>45000</v>
      </c>
      <c r="C21822" s="14">
        <v>21781</v>
      </c>
      <c r="D21822" s="21">
        <v>8.0000000000000002E-3</v>
      </c>
      <c r="E21822" t="str" cm="1">
        <f t="array" ref="E21822">INDEX(jobs[job_title],'Rank-Percentile'!$A21822 - 1)</f>
        <v>Data Engineer</v>
      </c>
    </row>
    <row r="21823" spans="1:5" x14ac:dyDescent="0.35">
      <c r="A21823" s="14">
        <v>17219</v>
      </c>
      <c r="B21823" s="20">
        <v>45000</v>
      </c>
      <c r="C21823" s="14">
        <v>21781</v>
      </c>
      <c r="D21823" s="21">
        <v>8.0000000000000002E-3</v>
      </c>
      <c r="E21823" t="str" cm="1">
        <f t="array" ref="E21823">INDEX(jobs[job_title],'Rank-Percentile'!$A21823 - 1)</f>
        <v>Data Analyst</v>
      </c>
    </row>
    <row r="21824" spans="1:5" x14ac:dyDescent="0.35">
      <c r="A21824" s="14">
        <v>17449</v>
      </c>
      <c r="B21824" s="20">
        <v>45000</v>
      </c>
      <c r="C21824" s="14">
        <v>21781</v>
      </c>
      <c r="D21824" s="21">
        <v>8.0000000000000002E-3</v>
      </c>
      <c r="E21824" t="str" cm="1">
        <f t="array" ref="E21824">INDEX(jobs[job_title],'Rank-Percentile'!$A21824 - 1)</f>
        <v>Clinical Data Analyst</v>
      </c>
    </row>
    <row r="21825" spans="1:5" x14ac:dyDescent="0.35">
      <c r="A21825" s="14">
        <v>17757</v>
      </c>
      <c r="B21825" s="20">
        <v>45000</v>
      </c>
      <c r="C21825" s="14">
        <v>21781</v>
      </c>
      <c r="D21825" s="21">
        <v>8.0000000000000002E-3</v>
      </c>
      <c r="E21825" t="str" cm="1">
        <f t="array" ref="E21825">INDEX(jobs[job_title],'Rank-Percentile'!$A21825 - 1)</f>
        <v>Senior/Lead Data Engineer</v>
      </c>
    </row>
    <row r="21826" spans="1:5" x14ac:dyDescent="0.35">
      <c r="A21826" s="14">
        <v>18347</v>
      </c>
      <c r="B21826" s="20">
        <v>45000</v>
      </c>
      <c r="C21826" s="14">
        <v>21781</v>
      </c>
      <c r="D21826" s="21">
        <v>8.0000000000000002E-3</v>
      </c>
      <c r="E21826" t="str" cm="1">
        <f t="array" ref="E21826">INDEX(jobs[job_title],'Rank-Percentile'!$A21826 - 1)</f>
        <v>Data Analyst</v>
      </c>
    </row>
    <row r="21827" spans="1:5" x14ac:dyDescent="0.35">
      <c r="A21827" s="14">
        <v>18671</v>
      </c>
      <c r="B21827" s="20">
        <v>45000</v>
      </c>
      <c r="C21827" s="14">
        <v>21781</v>
      </c>
      <c r="D21827" s="21">
        <v>8.0000000000000002E-3</v>
      </c>
      <c r="E21827" t="str" cm="1">
        <f t="array" ref="E21827">INDEX(jobs[job_title],'Rank-Percentile'!$A21827 - 1)</f>
        <v>Digital + Analytics Strategist</v>
      </c>
    </row>
    <row r="21828" spans="1:5" x14ac:dyDescent="0.35">
      <c r="A21828" s="14">
        <v>19987</v>
      </c>
      <c r="B21828" s="20">
        <v>45000</v>
      </c>
      <c r="C21828" s="14">
        <v>21781</v>
      </c>
      <c r="D21828" s="21">
        <v>8.0000000000000002E-3</v>
      </c>
      <c r="E21828" t="str" cm="1">
        <f t="array" ref="E21828">INDEX(jobs[job_title],'Rank-Percentile'!$A21828 - 1)</f>
        <v>Master Data Operations Specialist (SAP)</v>
      </c>
    </row>
    <row r="21829" spans="1:5" x14ac:dyDescent="0.35">
      <c r="A21829" s="14">
        <v>20169</v>
      </c>
      <c r="B21829" s="20">
        <v>45000</v>
      </c>
      <c r="C21829" s="14">
        <v>21781</v>
      </c>
      <c r="D21829" s="21">
        <v>8.0000000000000002E-3</v>
      </c>
      <c r="E21829" t="str" cm="1">
        <f t="array" ref="E21829">INDEX(jobs[job_title],'Rank-Percentile'!$A21829 - 1)</f>
        <v>SENIOR DATA BASE ANALYST - 71001847</v>
      </c>
    </row>
    <row r="21830" spans="1:5" x14ac:dyDescent="0.35">
      <c r="A21830" s="14">
        <v>21024</v>
      </c>
      <c r="B21830" s="20">
        <v>45000</v>
      </c>
      <c r="C21830" s="14">
        <v>21781</v>
      </c>
      <c r="D21830" s="21">
        <v>8.0000000000000002E-3</v>
      </c>
      <c r="E21830" t="str" cm="1">
        <f t="array" ref="E21830">INDEX(jobs[job_title],'Rank-Percentile'!$A21830 - 1)</f>
        <v>Data Analyst</v>
      </c>
    </row>
    <row r="21831" spans="1:5" x14ac:dyDescent="0.35">
      <c r="A21831" s="14">
        <v>21157</v>
      </c>
      <c r="B21831" s="20">
        <v>45000</v>
      </c>
      <c r="C21831" s="14">
        <v>21781</v>
      </c>
      <c r="D21831" s="21">
        <v>8.0000000000000002E-3</v>
      </c>
      <c r="E21831" t="str" cm="1">
        <f t="array" ref="E21831">INDEX(jobs[job_title],'Rank-Percentile'!$A21831 - 1)</f>
        <v>Sr. Data Engineer Azure</v>
      </c>
    </row>
    <row r="21832" spans="1:5" x14ac:dyDescent="0.35">
      <c r="A21832" s="14">
        <v>22470</v>
      </c>
      <c r="B21832" s="20">
        <v>45000</v>
      </c>
      <c r="C21832" s="14">
        <v>21781</v>
      </c>
      <c r="D21832" s="21">
        <v>8.0000000000000002E-3</v>
      </c>
      <c r="E21832" t="str" cm="1">
        <f t="array" ref="E21832">INDEX(jobs[job_title],'Rank-Percentile'!$A21832 - 1)</f>
        <v>Data Analyst</v>
      </c>
    </row>
    <row r="21833" spans="1:5" x14ac:dyDescent="0.35">
      <c r="A21833" s="14">
        <v>22551</v>
      </c>
      <c r="B21833" s="20">
        <v>45000</v>
      </c>
      <c r="C21833" s="14">
        <v>21781</v>
      </c>
      <c r="D21833" s="21">
        <v>8.0000000000000002E-3</v>
      </c>
      <c r="E21833" t="str" cm="1">
        <f t="array" ref="E21833">INDEX(jobs[job_title],'Rank-Percentile'!$A21833 - 1)</f>
        <v>Sr. Software Engineer - Data</v>
      </c>
    </row>
    <row r="21834" spans="1:5" x14ac:dyDescent="0.35">
      <c r="A21834" s="14">
        <v>22694</v>
      </c>
      <c r="B21834" s="20">
        <v>45000</v>
      </c>
      <c r="C21834" s="14">
        <v>21781</v>
      </c>
      <c r="D21834" s="21">
        <v>8.0000000000000002E-3</v>
      </c>
      <c r="E21834" t="str" cm="1">
        <f t="array" ref="E21834">INDEX(jobs[job_title],'Rank-Percentile'!$A21834 - 1)</f>
        <v>Mid-Level Data Scientist</v>
      </c>
    </row>
    <row r="21835" spans="1:5" x14ac:dyDescent="0.35">
      <c r="A21835" s="14">
        <v>22706</v>
      </c>
      <c r="B21835" s="20">
        <v>45000</v>
      </c>
      <c r="C21835" s="14">
        <v>21781</v>
      </c>
      <c r="D21835" s="21">
        <v>8.0000000000000002E-3</v>
      </c>
      <c r="E21835" t="str" cm="1">
        <f t="array" ref="E21835">INDEX(jobs[job_title],'Rank-Percentile'!$A21835 - 1)</f>
        <v>Senior Lead Data Engineer</v>
      </c>
    </row>
    <row r="21836" spans="1:5" x14ac:dyDescent="0.35">
      <c r="A21836" s="14">
        <v>23105</v>
      </c>
      <c r="B21836" s="20">
        <v>45000</v>
      </c>
      <c r="C21836" s="14">
        <v>21781</v>
      </c>
      <c r="D21836" s="21">
        <v>8.0000000000000002E-3</v>
      </c>
      <c r="E21836" t="str" cm="1">
        <f t="array" ref="E21836">INDEX(jobs[job_title],'Rank-Percentile'!$A21836 - 1)</f>
        <v>Software Engineer, Infrastructure Data - Now Hiring</v>
      </c>
    </row>
    <row r="21837" spans="1:5" x14ac:dyDescent="0.35">
      <c r="A21837" s="14">
        <v>23346</v>
      </c>
      <c r="B21837" s="20">
        <v>45000</v>
      </c>
      <c r="C21837" s="14">
        <v>21781</v>
      </c>
      <c r="D21837" s="21">
        <v>8.0000000000000002E-3</v>
      </c>
      <c r="E21837" t="str" cm="1">
        <f t="array" ref="E21837">INDEX(jobs[job_title],'Rank-Percentile'!$A21837 - 1)</f>
        <v>Senior Data Engineer</v>
      </c>
    </row>
    <row r="21838" spans="1:5" x14ac:dyDescent="0.35">
      <c r="A21838" s="14">
        <v>23589</v>
      </c>
      <c r="B21838" s="20">
        <v>45000</v>
      </c>
      <c r="C21838" s="14">
        <v>21781</v>
      </c>
      <c r="D21838" s="21">
        <v>8.0000000000000002E-3</v>
      </c>
      <c r="E21838" t="str" cm="1">
        <f t="array" ref="E21838">INDEX(jobs[job_title],'Rank-Percentile'!$A21838 - 1)</f>
        <v>Tech Lead / Sr Data Scientist, Product Analytics - USDS</v>
      </c>
    </row>
    <row r="21839" spans="1:5" x14ac:dyDescent="0.35">
      <c r="A21839" s="14">
        <v>24362</v>
      </c>
      <c r="B21839" s="20">
        <v>45000</v>
      </c>
      <c r="C21839" s="14">
        <v>21781</v>
      </c>
      <c r="D21839" s="21">
        <v>8.0000000000000002E-3</v>
      </c>
      <c r="E21839" t="str" cm="1">
        <f t="array" ref="E21839">INDEX(jobs[job_title],'Rank-Percentile'!$A21839 - 1)</f>
        <v>Senior Manager, Data Science - Inventory Forecasting  - Walmart...</v>
      </c>
    </row>
    <row r="21840" spans="1:5" x14ac:dyDescent="0.35">
      <c r="A21840" s="14">
        <v>25139</v>
      </c>
      <c r="B21840" s="20">
        <v>45000</v>
      </c>
      <c r="C21840" s="14">
        <v>21781</v>
      </c>
      <c r="D21840" s="21">
        <v>8.0000000000000002E-3</v>
      </c>
      <c r="E21840" t="str" cm="1">
        <f t="array" ref="E21840">INDEX(jobs[job_title],'Rank-Percentile'!$A21840 - 1)</f>
        <v>Associate Data Scientist</v>
      </c>
    </row>
    <row r="21841" spans="1:5" x14ac:dyDescent="0.35">
      <c r="A21841" s="14">
        <v>25727</v>
      </c>
      <c r="B21841" s="20">
        <v>45000</v>
      </c>
      <c r="C21841" s="14">
        <v>21781</v>
      </c>
      <c r="D21841" s="21">
        <v>8.0000000000000002E-3</v>
      </c>
      <c r="E21841" t="str" cm="1">
        <f t="array" ref="E21841">INDEX(jobs[job_title],'Rank-Percentile'!$A21841 - 1)</f>
        <v>Pricing Data Analyst</v>
      </c>
    </row>
    <row r="21842" spans="1:5" x14ac:dyDescent="0.35">
      <c r="A21842" s="14">
        <v>25740</v>
      </c>
      <c r="B21842" s="20">
        <v>45000</v>
      </c>
      <c r="C21842" s="14">
        <v>21781</v>
      </c>
      <c r="D21842" s="21">
        <v>8.0000000000000002E-3</v>
      </c>
      <c r="E21842" t="str" cm="1">
        <f t="array" ref="E21842">INDEX(jobs[job_title],'Rank-Percentile'!$A21842 - 1)</f>
        <v>Healthcare Data Scientist (ECS) - Remote</v>
      </c>
    </row>
    <row r="21843" spans="1:5" x14ac:dyDescent="0.35">
      <c r="A21843" s="14">
        <v>26977</v>
      </c>
      <c r="B21843" s="20">
        <v>45000</v>
      </c>
      <c r="C21843" s="14">
        <v>21781</v>
      </c>
      <c r="D21843" s="21">
        <v>8.0000000000000002E-3</v>
      </c>
      <c r="E21843" t="str" cm="1">
        <f t="array" ref="E21843">INDEX(jobs[job_title],'Rank-Percentile'!$A21843 - 1)</f>
        <v>Senior Data Scientist - 12 month contract</v>
      </c>
    </row>
    <row r="21844" spans="1:5" x14ac:dyDescent="0.35">
      <c r="A21844" s="14">
        <v>27157</v>
      </c>
      <c r="B21844" s="20">
        <v>45000</v>
      </c>
      <c r="C21844" s="14">
        <v>21781</v>
      </c>
      <c r="D21844" s="21">
        <v>8.0000000000000002E-3</v>
      </c>
      <c r="E21844" t="str" cm="1">
        <f t="array" ref="E21844">INDEX(jobs[job_title],'Rank-Percentile'!$A21844 - 1)</f>
        <v>Data Analyst</v>
      </c>
    </row>
    <row r="21845" spans="1:5" x14ac:dyDescent="0.35">
      <c r="A21845" s="14">
        <v>27887</v>
      </c>
      <c r="B21845" s="20">
        <v>45000</v>
      </c>
      <c r="C21845" s="14">
        <v>21781</v>
      </c>
      <c r="D21845" s="21">
        <v>8.0000000000000002E-3</v>
      </c>
      <c r="E21845" t="str" cm="1">
        <f t="array" ref="E21845">INDEX(jobs[job_title],'Rank-Percentile'!$A21845 - 1)</f>
        <v>Data Scientist - Security Clearance Required</v>
      </c>
    </row>
    <row r="21846" spans="1:5" x14ac:dyDescent="0.35">
      <c r="A21846" s="14">
        <v>28505</v>
      </c>
      <c r="B21846" s="20">
        <v>45000</v>
      </c>
      <c r="C21846" s="14">
        <v>21781</v>
      </c>
      <c r="D21846" s="21">
        <v>8.0000000000000002E-3</v>
      </c>
      <c r="E21846" t="str" cm="1">
        <f t="array" ref="E21846">INDEX(jobs[job_title],'Rank-Percentile'!$A21846 - 1)</f>
        <v>Business Data Analyst -3700</v>
      </c>
    </row>
    <row r="21847" spans="1:5" x14ac:dyDescent="0.35">
      <c r="A21847" s="14">
        <v>29684</v>
      </c>
      <c r="B21847" s="20">
        <v>45000</v>
      </c>
      <c r="C21847" s="14">
        <v>21781</v>
      </c>
      <c r="D21847" s="21">
        <v>8.0000000000000002E-3</v>
      </c>
      <c r="E21847" t="str" cm="1">
        <f t="array" ref="E21847">INDEX(jobs[job_title],'Rank-Percentile'!$A21847 - 1)</f>
        <v>Data Scientist - Pricing and Promotions</v>
      </c>
    </row>
    <row r="21848" spans="1:5" x14ac:dyDescent="0.35">
      <c r="A21848" s="14">
        <v>31053</v>
      </c>
      <c r="B21848" s="20">
        <v>45000</v>
      </c>
      <c r="C21848" s="14">
        <v>21781</v>
      </c>
      <c r="D21848" s="21">
        <v>8.0000000000000002E-3</v>
      </c>
      <c r="E21848" t="str" cm="1">
        <f t="array" ref="E21848">INDEX(jobs[job_title],'Rank-Percentile'!$A21848 - 1)</f>
        <v>Data Protection &amp; Compliance Analyst</v>
      </c>
    </row>
    <row r="21849" spans="1:5" x14ac:dyDescent="0.35">
      <c r="A21849" s="14">
        <v>31438</v>
      </c>
      <c r="B21849" s="20">
        <v>45000</v>
      </c>
      <c r="C21849" s="14">
        <v>21781</v>
      </c>
      <c r="D21849" s="21">
        <v>8.0000000000000002E-3</v>
      </c>
      <c r="E21849" t="str" cm="1">
        <f t="array" ref="E21849">INDEX(jobs[job_title],'Rank-Percentile'!$A21849 - 1)</f>
        <v>Data Analyst, Bureau of Application Development and Database...</v>
      </c>
    </row>
    <row r="21850" spans="1:5" x14ac:dyDescent="0.35">
      <c r="A21850" s="14">
        <v>31784</v>
      </c>
      <c r="B21850" s="20">
        <v>45000</v>
      </c>
      <c r="C21850" s="14">
        <v>21781</v>
      </c>
      <c r="D21850" s="21">
        <v>8.0000000000000002E-3</v>
      </c>
      <c r="E21850" t="str" cm="1">
        <f t="array" ref="E21850">INDEX(jobs[job_title],'Rank-Percentile'!$A21850 - 1)</f>
        <v>Data Analyst</v>
      </c>
    </row>
    <row r="21851" spans="1:5" x14ac:dyDescent="0.35">
      <c r="A21851" s="14">
        <v>31863</v>
      </c>
      <c r="B21851" s="20">
        <v>45000</v>
      </c>
      <c r="C21851" s="14">
        <v>21781</v>
      </c>
      <c r="D21851" s="21">
        <v>8.0000000000000002E-3</v>
      </c>
      <c r="E21851" t="str" cm="1">
        <f t="array" ref="E21851">INDEX(jobs[job_title],'Rank-Percentile'!$A21851 - 1)</f>
        <v>BI Engineering Manager (Analytics Engineering)</v>
      </c>
    </row>
    <row r="21852" spans="1:5" x14ac:dyDescent="0.35">
      <c r="A21852" s="14">
        <v>32577</v>
      </c>
      <c r="B21852" s="20">
        <v>45000</v>
      </c>
      <c r="C21852" s="14">
        <v>21781</v>
      </c>
      <c r="D21852" s="21">
        <v>8.0000000000000002E-3</v>
      </c>
      <c r="E21852" t="str" cm="1">
        <f t="array" ref="E21852">INDEX(jobs[job_title],'Rank-Percentile'!$A21852 - 1)</f>
        <v>Tech Lead BI / Power BI CDI - H/F</v>
      </c>
    </row>
    <row r="21853" spans="1:5" x14ac:dyDescent="0.35">
      <c r="A21853" s="14">
        <v>32613</v>
      </c>
      <c r="B21853" s="20">
        <v>45000</v>
      </c>
      <c r="C21853" s="14">
        <v>21781</v>
      </c>
      <c r="D21853" s="21">
        <v>8.0000000000000002E-3</v>
      </c>
      <c r="E21853" t="str" cm="1">
        <f t="array" ref="E21853">INDEX(jobs[job_title],'Rank-Percentile'!$A21853 - 1)</f>
        <v>Data Analyst, Talent Acquisition - REMOTE</v>
      </c>
    </row>
    <row r="21854" spans="1:5" x14ac:dyDescent="0.35">
      <c r="A21854" s="14">
        <v>27413</v>
      </c>
      <c r="B21854" s="20">
        <v>44720</v>
      </c>
      <c r="C21854" s="14">
        <v>21853</v>
      </c>
      <c r="D21854" s="21">
        <v>8.0000000000000002E-3</v>
      </c>
      <c r="E21854" t="str" cm="1">
        <f t="array" ref="E21854">INDEX(jobs[job_title],'Rank-Percentile'!$A21854 - 1)</f>
        <v>Finance/Controller Data Analyst</v>
      </c>
    </row>
    <row r="21855" spans="1:5" x14ac:dyDescent="0.35">
      <c r="A21855" s="14">
        <v>1969</v>
      </c>
      <c r="B21855" s="20">
        <v>44418.5</v>
      </c>
      <c r="C21855" s="14">
        <v>21854</v>
      </c>
      <c r="D21855" s="21">
        <v>7.0000000000000001E-3</v>
      </c>
      <c r="E21855" t="str" cm="1">
        <f t="array" ref="E21855">INDEX(jobs[job_title],'Rank-Percentile'!$A21855 - 1)</f>
        <v>Senior Data Engineer</v>
      </c>
    </row>
    <row r="21856" spans="1:5" x14ac:dyDescent="0.35">
      <c r="A21856" s="14">
        <v>3545</v>
      </c>
      <c r="B21856" s="20">
        <v>44418.5</v>
      </c>
      <c r="C21856" s="14">
        <v>21854</v>
      </c>
      <c r="D21856" s="21">
        <v>7.0000000000000001E-3</v>
      </c>
      <c r="E21856" t="str" cm="1">
        <f t="array" ref="E21856">INDEX(jobs[job_title],'Rank-Percentile'!$A21856 - 1)</f>
        <v>Data Science Engineer (Entry Level)</v>
      </c>
    </row>
    <row r="21857" spans="1:5" x14ac:dyDescent="0.35">
      <c r="A21857" s="14">
        <v>6089</v>
      </c>
      <c r="B21857" s="20">
        <v>44418.5</v>
      </c>
      <c r="C21857" s="14">
        <v>21854</v>
      </c>
      <c r="D21857" s="21">
        <v>7.0000000000000001E-3</v>
      </c>
      <c r="E21857" t="str" cm="1">
        <f t="array" ref="E21857">INDEX(jobs[job_title],'Rank-Percentile'!$A21857 - 1)</f>
        <v>Sr Data Engineer (Level 6), Sr Data Engineer, Amazon Business...</v>
      </c>
    </row>
    <row r="21858" spans="1:5" x14ac:dyDescent="0.35">
      <c r="A21858" s="14">
        <v>6920</v>
      </c>
      <c r="B21858" s="20">
        <v>44418.5</v>
      </c>
      <c r="C21858" s="14">
        <v>21854</v>
      </c>
      <c r="D21858" s="21">
        <v>7.0000000000000001E-3</v>
      </c>
      <c r="E21858" t="str" cm="1">
        <f t="array" ref="E21858">INDEX(jobs[job_title],'Rank-Percentile'!$A21858 - 1)</f>
        <v>Senior Data Scientist</v>
      </c>
    </row>
    <row r="21859" spans="1:5" x14ac:dyDescent="0.35">
      <c r="A21859" s="14">
        <v>8036</v>
      </c>
      <c r="B21859" s="20">
        <v>44418.5</v>
      </c>
      <c r="C21859" s="14">
        <v>21854</v>
      </c>
      <c r="D21859" s="21">
        <v>7.0000000000000001E-3</v>
      </c>
      <c r="E21859" t="str" cm="1">
        <f t="array" ref="E21859">INDEX(jobs[job_title],'Rank-Percentile'!$A21859 - 1)</f>
        <v>Sr Data Engineer- Remote</v>
      </c>
    </row>
    <row r="21860" spans="1:5" x14ac:dyDescent="0.35">
      <c r="A21860" s="14">
        <v>9500</v>
      </c>
      <c r="B21860" s="20">
        <v>44418.5</v>
      </c>
      <c r="C21860" s="14">
        <v>21854</v>
      </c>
      <c r="D21860" s="21">
        <v>7.0000000000000001E-3</v>
      </c>
      <c r="E21860" t="str" cm="1">
        <f t="array" ref="E21860">INDEX(jobs[job_title],'Rank-Percentile'!$A21860 - 1)</f>
        <v>Senior Data Engineer</v>
      </c>
    </row>
    <row r="21861" spans="1:5" x14ac:dyDescent="0.35">
      <c r="A21861" s="14">
        <v>13877</v>
      </c>
      <c r="B21861" s="20">
        <v>44418.5</v>
      </c>
      <c r="C21861" s="14">
        <v>21854</v>
      </c>
      <c r="D21861" s="21">
        <v>7.0000000000000001E-3</v>
      </c>
      <c r="E21861" t="str" cm="1">
        <f t="array" ref="E21861">INDEX(jobs[job_title],'Rank-Percentile'!$A21861 - 1)</f>
        <v>Software Engineer, Data Engineering</v>
      </c>
    </row>
    <row r="21862" spans="1:5" x14ac:dyDescent="0.35">
      <c r="A21862" s="14">
        <v>20865</v>
      </c>
      <c r="B21862" s="20">
        <v>44418.5</v>
      </c>
      <c r="C21862" s="14">
        <v>21854</v>
      </c>
      <c r="D21862" s="21">
        <v>7.0000000000000001E-3</v>
      </c>
      <c r="E21862" t="str" cm="1">
        <f t="array" ref="E21862">INDEX(jobs[job_title],'Rank-Percentile'!$A21862 - 1)</f>
        <v>Data Analyst</v>
      </c>
    </row>
    <row r="21863" spans="1:5" x14ac:dyDescent="0.35">
      <c r="A21863" s="14">
        <v>22594</v>
      </c>
      <c r="B21863" s="20">
        <v>44418.5</v>
      </c>
      <c r="C21863" s="14">
        <v>21854</v>
      </c>
      <c r="D21863" s="21">
        <v>7.0000000000000001E-3</v>
      </c>
      <c r="E21863" t="str" cm="1">
        <f t="array" ref="E21863">INDEX(jobs[job_title],'Rank-Percentile'!$A21863 - 1)</f>
        <v>Data Engineer (Brazil)</v>
      </c>
    </row>
    <row r="21864" spans="1:5" x14ac:dyDescent="0.35">
      <c r="A21864" s="14">
        <v>23158</v>
      </c>
      <c r="B21864" s="20">
        <v>44418.5</v>
      </c>
      <c r="C21864" s="14">
        <v>21854</v>
      </c>
      <c r="D21864" s="21">
        <v>7.0000000000000001E-3</v>
      </c>
      <c r="E21864" t="str" cm="1">
        <f t="array" ref="E21864">INDEX(jobs[job_title],'Rank-Percentile'!$A21864 - 1)</f>
        <v>Pharma AWS Cloud Data Engineer</v>
      </c>
    </row>
    <row r="21865" spans="1:5" x14ac:dyDescent="0.35">
      <c r="A21865" s="14">
        <v>24552</v>
      </c>
      <c r="B21865" s="20">
        <v>44418.5</v>
      </c>
      <c r="C21865" s="14">
        <v>21854</v>
      </c>
      <c r="D21865" s="21">
        <v>7.0000000000000001E-3</v>
      </c>
      <c r="E21865" t="str" cm="1">
        <f t="array" ref="E21865">INDEX(jobs[job_title],'Rank-Percentile'!$A21865 - 1)</f>
        <v>Marketing Data Analyst</v>
      </c>
    </row>
    <row r="21866" spans="1:5" x14ac:dyDescent="0.35">
      <c r="A21866" s="14">
        <v>30965</v>
      </c>
      <c r="B21866" s="20">
        <v>44418.5</v>
      </c>
      <c r="C21866" s="14">
        <v>21854</v>
      </c>
      <c r="D21866" s="21">
        <v>7.0000000000000001E-3</v>
      </c>
      <c r="E21866" t="str" cm="1">
        <f t="array" ref="E21866">INDEX(jobs[job_title],'Rank-Percentile'!$A21866 - 1)</f>
        <v>Sr. BSA/AML Data Analyst (SQL and Python) [72697]</v>
      </c>
    </row>
    <row r="21867" spans="1:5" x14ac:dyDescent="0.35">
      <c r="A21867" s="14">
        <v>20950</v>
      </c>
      <c r="B21867" s="20">
        <v>44408.5</v>
      </c>
      <c r="C21867" s="14">
        <v>21866</v>
      </c>
      <c r="D21867" s="21">
        <v>7.0000000000000001E-3</v>
      </c>
      <c r="E21867" t="str" cm="1">
        <f t="array" ref="E21867">INDEX(jobs[job_title],'Rank-Percentile'!$A21867 - 1)</f>
        <v>ICM CCR Senior Data Analyst, AVP</v>
      </c>
    </row>
    <row r="21868" spans="1:5" x14ac:dyDescent="0.35">
      <c r="A21868" s="14">
        <v>3449</v>
      </c>
      <c r="B21868" s="20">
        <v>44100</v>
      </c>
      <c r="C21868" s="14">
        <v>21867</v>
      </c>
      <c r="D21868" s="21">
        <v>6.0000000000000001E-3</v>
      </c>
      <c r="E21868" t="str" cm="1">
        <f t="array" ref="E21868">INDEX(jobs[job_title],'Rank-Percentile'!$A21868 - 1)</f>
        <v>Data Engineer</v>
      </c>
    </row>
    <row r="21869" spans="1:5" x14ac:dyDescent="0.35">
      <c r="A21869" s="14">
        <v>7861</v>
      </c>
      <c r="B21869" s="20">
        <v>44100</v>
      </c>
      <c r="C21869" s="14">
        <v>21867</v>
      </c>
      <c r="D21869" s="21">
        <v>6.0000000000000001E-3</v>
      </c>
      <c r="E21869" t="str" cm="1">
        <f t="array" ref="E21869">INDEX(jobs[job_title],'Rank-Percentile'!$A21869 - 1)</f>
        <v>Loan Data Analyst</v>
      </c>
    </row>
    <row r="21870" spans="1:5" x14ac:dyDescent="0.35">
      <c r="A21870" s="14">
        <v>8618</v>
      </c>
      <c r="B21870" s="20">
        <v>44100</v>
      </c>
      <c r="C21870" s="14">
        <v>21867</v>
      </c>
      <c r="D21870" s="21">
        <v>6.0000000000000001E-3</v>
      </c>
      <c r="E21870" t="str" cm="1">
        <f t="array" ref="E21870">INDEX(jobs[job_title],'Rank-Percentile'!$A21870 - 1)</f>
        <v>Data Analyst - Now Hiring</v>
      </c>
    </row>
    <row r="21871" spans="1:5" x14ac:dyDescent="0.35">
      <c r="A21871" s="14">
        <v>9046</v>
      </c>
      <c r="B21871" s="20">
        <v>44100</v>
      </c>
      <c r="C21871" s="14">
        <v>21867</v>
      </c>
      <c r="D21871" s="21">
        <v>6.0000000000000001E-3</v>
      </c>
      <c r="E21871" t="str" cm="1">
        <f t="array" ref="E21871">INDEX(jobs[job_title],'Rank-Percentile'!$A21871 - 1)</f>
        <v>Data Science (Direct Hire) on w2</v>
      </c>
    </row>
    <row r="21872" spans="1:5" x14ac:dyDescent="0.35">
      <c r="A21872" s="14">
        <v>9339</v>
      </c>
      <c r="B21872" s="20">
        <v>44100</v>
      </c>
      <c r="C21872" s="14">
        <v>21867</v>
      </c>
      <c r="D21872" s="21">
        <v>6.0000000000000001E-3</v>
      </c>
      <c r="E21872" t="str" cm="1">
        <f t="array" ref="E21872">INDEX(jobs[job_title],'Rank-Percentile'!$A21872 - 1)</f>
        <v>Data Analyst</v>
      </c>
    </row>
    <row r="21873" spans="1:5" x14ac:dyDescent="0.35">
      <c r="A21873" s="14">
        <v>11835</v>
      </c>
      <c r="B21873" s="20">
        <v>44100</v>
      </c>
      <c r="C21873" s="14">
        <v>21867</v>
      </c>
      <c r="D21873" s="21">
        <v>6.0000000000000001E-3</v>
      </c>
      <c r="E21873" t="str" cm="1">
        <f t="array" ref="E21873">INDEX(jobs[job_title],'Rank-Percentile'!$A21873 - 1)</f>
        <v>Administration/Data Analyst</v>
      </c>
    </row>
    <row r="21874" spans="1:5" x14ac:dyDescent="0.35">
      <c r="A21874" s="14">
        <v>12159</v>
      </c>
      <c r="B21874" s="20">
        <v>44100</v>
      </c>
      <c r="C21874" s="14">
        <v>21867</v>
      </c>
      <c r="D21874" s="21">
        <v>6.0000000000000001E-3</v>
      </c>
      <c r="E21874" t="str" cm="1">
        <f t="array" ref="E21874">INDEX(jobs[job_title],'Rank-Percentile'!$A21874 - 1)</f>
        <v>E-commerce Data Scientist</v>
      </c>
    </row>
    <row r="21875" spans="1:5" x14ac:dyDescent="0.35">
      <c r="A21875" s="14">
        <v>14449</v>
      </c>
      <c r="B21875" s="20">
        <v>44100</v>
      </c>
      <c r="C21875" s="14">
        <v>21867</v>
      </c>
      <c r="D21875" s="21">
        <v>6.0000000000000001E-3</v>
      </c>
      <c r="E21875" t="str" cm="1">
        <f t="array" ref="E21875">INDEX(jobs[job_title],'Rank-Percentile'!$A21875 - 1)</f>
        <v>Data Analyst</v>
      </c>
    </row>
    <row r="21876" spans="1:5" x14ac:dyDescent="0.35">
      <c r="A21876" s="14">
        <v>15003</v>
      </c>
      <c r="B21876" s="20">
        <v>44100</v>
      </c>
      <c r="C21876" s="14">
        <v>21867</v>
      </c>
      <c r="D21876" s="21">
        <v>6.0000000000000001E-3</v>
      </c>
      <c r="E21876" t="str" cm="1">
        <f t="array" ref="E21876">INDEX(jobs[job_title],'Rank-Percentile'!$A21876 - 1)</f>
        <v>Data Engineer, Native Ads</v>
      </c>
    </row>
    <row r="21877" spans="1:5" x14ac:dyDescent="0.35">
      <c r="A21877" s="14">
        <v>15797</v>
      </c>
      <c r="B21877" s="20">
        <v>44100</v>
      </c>
      <c r="C21877" s="14">
        <v>21867</v>
      </c>
      <c r="D21877" s="21">
        <v>6.0000000000000001E-3</v>
      </c>
      <c r="E21877" t="str" cm="1">
        <f t="array" ref="E21877">INDEX(jobs[job_title],'Rank-Percentile'!$A21877 - 1)</f>
        <v>Data Analyst - (84094)</v>
      </c>
    </row>
    <row r="21878" spans="1:5" x14ac:dyDescent="0.35">
      <c r="A21878" s="14">
        <v>18185</v>
      </c>
      <c r="B21878" s="20">
        <v>44100</v>
      </c>
      <c r="C21878" s="14">
        <v>21867</v>
      </c>
      <c r="D21878" s="21">
        <v>6.0000000000000001E-3</v>
      </c>
      <c r="E21878" t="str" cm="1">
        <f t="array" ref="E21878">INDEX(jobs[job_title],'Rank-Percentile'!$A21878 - 1)</f>
        <v>Data Engineer/ BI Developer</v>
      </c>
    </row>
    <row r="21879" spans="1:5" x14ac:dyDescent="0.35">
      <c r="A21879" s="14">
        <v>19459</v>
      </c>
      <c r="B21879" s="20">
        <v>44100</v>
      </c>
      <c r="C21879" s="14">
        <v>21867</v>
      </c>
      <c r="D21879" s="21">
        <v>6.0000000000000001E-3</v>
      </c>
      <c r="E21879" t="str" cm="1">
        <f t="array" ref="E21879">INDEX(jobs[job_title],'Rank-Percentile'!$A21879 - 1)</f>
        <v>Data Scientist</v>
      </c>
    </row>
    <row r="21880" spans="1:5" x14ac:dyDescent="0.35">
      <c r="A21880" s="14">
        <v>20353</v>
      </c>
      <c r="B21880" s="20">
        <v>44100</v>
      </c>
      <c r="C21880" s="14">
        <v>21867</v>
      </c>
      <c r="D21880" s="21">
        <v>6.0000000000000001E-3</v>
      </c>
      <c r="E21880" t="str" cm="1">
        <f t="array" ref="E21880">INDEX(jobs[job_title],'Rank-Percentile'!$A21880 - 1)</f>
        <v>Analytics Engineering Lead</v>
      </c>
    </row>
    <row r="21881" spans="1:5" x14ac:dyDescent="0.35">
      <c r="A21881" s="14">
        <v>21578</v>
      </c>
      <c r="B21881" s="20">
        <v>44100</v>
      </c>
      <c r="C21881" s="14">
        <v>21867</v>
      </c>
      <c r="D21881" s="21">
        <v>6.0000000000000001E-3</v>
      </c>
      <c r="E21881" t="str" cm="1">
        <f t="array" ref="E21881">INDEX(jobs[job_title],'Rank-Percentile'!$A21881 - 1)</f>
        <v>Product Data Analyst</v>
      </c>
    </row>
    <row r="21882" spans="1:5" x14ac:dyDescent="0.35">
      <c r="A21882" s="14">
        <v>24468</v>
      </c>
      <c r="B21882" s="20">
        <v>44100</v>
      </c>
      <c r="C21882" s="14">
        <v>21867</v>
      </c>
      <c r="D21882" s="21">
        <v>6.0000000000000001E-3</v>
      </c>
      <c r="E21882" t="str" cm="1">
        <f t="array" ref="E21882">INDEX(jobs[job_title],'Rank-Percentile'!$A21882 - 1)</f>
        <v>EXCEL DATA ANALYST - REMOTE</v>
      </c>
    </row>
    <row r="21883" spans="1:5" x14ac:dyDescent="0.35">
      <c r="A21883" s="14">
        <v>27894</v>
      </c>
      <c r="B21883" s="20">
        <v>44100</v>
      </c>
      <c r="C21883" s="14">
        <v>21867</v>
      </c>
      <c r="D21883" s="21">
        <v>6.0000000000000001E-3</v>
      </c>
      <c r="E21883" t="str" cm="1">
        <f t="array" ref="E21883">INDEX(jobs[job_title],'Rank-Percentile'!$A21883 - 1)</f>
        <v>Data Discovery (BigID) Analyst.</v>
      </c>
    </row>
    <row r="21884" spans="1:5" x14ac:dyDescent="0.35">
      <c r="A21884" s="14">
        <v>28071</v>
      </c>
      <c r="B21884" s="20">
        <v>44100</v>
      </c>
      <c r="C21884" s="14">
        <v>21867</v>
      </c>
      <c r="D21884" s="21">
        <v>6.0000000000000001E-3</v>
      </c>
      <c r="E21884" t="str" cm="1">
        <f t="array" ref="E21884">INDEX(jobs[job_title],'Rank-Percentile'!$A21884 - 1)</f>
        <v>Data Scientist, Product</v>
      </c>
    </row>
    <row r="21885" spans="1:5" x14ac:dyDescent="0.35">
      <c r="A21885" s="14">
        <v>29121</v>
      </c>
      <c r="B21885" s="20">
        <v>44100</v>
      </c>
      <c r="C21885" s="14">
        <v>21867</v>
      </c>
      <c r="D21885" s="21">
        <v>6.0000000000000001E-3</v>
      </c>
      <c r="E21885" t="str" cm="1">
        <f t="array" ref="E21885">INDEX(jobs[job_title],'Rank-Percentile'!$A21885 - 1)</f>
        <v>Senior Data Scientist</v>
      </c>
    </row>
    <row r="21886" spans="1:5" x14ac:dyDescent="0.35">
      <c r="A21886" s="14">
        <v>30438</v>
      </c>
      <c r="B21886" s="20">
        <v>44100</v>
      </c>
      <c r="C21886" s="14">
        <v>21867</v>
      </c>
      <c r="D21886" s="21">
        <v>6.0000000000000001E-3</v>
      </c>
      <c r="E21886" t="str" cm="1">
        <f t="array" ref="E21886">INDEX(jobs[job_title],'Rank-Percentile'!$A21886 - 1)</f>
        <v>Data Scientist</v>
      </c>
    </row>
    <row r="21887" spans="1:5" x14ac:dyDescent="0.35">
      <c r="A21887" s="14">
        <v>30953</v>
      </c>
      <c r="B21887" s="20">
        <v>44100</v>
      </c>
      <c r="C21887" s="14">
        <v>21867</v>
      </c>
      <c r="D21887" s="21">
        <v>6.0000000000000001E-3</v>
      </c>
      <c r="E21887" t="str" cm="1">
        <f t="array" ref="E21887">INDEX(jobs[job_title],'Rank-Percentile'!$A21887 - 1)</f>
        <v>Sr. Data Scientist, Growth Analytics (Phoenix, AZ)</v>
      </c>
    </row>
    <row r="21888" spans="1:5" x14ac:dyDescent="0.35">
      <c r="A21888" s="14">
        <v>31791</v>
      </c>
      <c r="B21888" s="20">
        <v>44100</v>
      </c>
      <c r="C21888" s="14">
        <v>21867</v>
      </c>
      <c r="D21888" s="21">
        <v>6.0000000000000001E-3</v>
      </c>
      <c r="E21888" t="str" cm="1">
        <f t="array" ref="E21888">INDEX(jobs[job_title],'Rank-Percentile'!$A21888 - 1)</f>
        <v>Data Management Analyst</v>
      </c>
    </row>
    <row r="21889" spans="1:5" x14ac:dyDescent="0.35">
      <c r="A21889" s="14">
        <v>22541</v>
      </c>
      <c r="B21889" s="20">
        <v>44000</v>
      </c>
      <c r="C21889" s="14">
        <v>21888</v>
      </c>
      <c r="D21889" s="21">
        <v>6.0000000000000001E-3</v>
      </c>
      <c r="E21889" t="str" cm="1">
        <f t="array" ref="E21889">INDEX(jobs[job_title],'Rank-Percentile'!$A21889 - 1)</f>
        <v>Senior Data Scientist - Digital Bidding</v>
      </c>
    </row>
    <row r="21890" spans="1:5" x14ac:dyDescent="0.35">
      <c r="A21890" s="14">
        <v>17193</v>
      </c>
      <c r="B21890" s="20">
        <v>43656</v>
      </c>
      <c r="C21890" s="14">
        <v>21889</v>
      </c>
      <c r="D21890" s="21">
        <v>6.0000000000000001E-3</v>
      </c>
      <c r="E21890" t="str" cm="1">
        <f t="array" ref="E21890">INDEX(jobs[job_title],'Rank-Percentile'!$A21890 - 1)</f>
        <v>Head of Data &amp; Analytics - MENA</v>
      </c>
    </row>
    <row r="21891" spans="1:5" x14ac:dyDescent="0.35">
      <c r="A21891" s="14">
        <v>436</v>
      </c>
      <c r="B21891" s="20">
        <v>43200</v>
      </c>
      <c r="C21891" s="14">
        <v>21890</v>
      </c>
      <c r="D21891" s="21">
        <v>5.0000000000000001E-3</v>
      </c>
      <c r="E21891" t="str" cm="1">
        <f t="array" ref="E21891">INDEX(jobs[job_title],'Rank-Percentile'!$A21891 - 1)</f>
        <v>Data Scientist</v>
      </c>
    </row>
    <row r="21892" spans="1:5" x14ac:dyDescent="0.35">
      <c r="A21892" s="14">
        <v>3923</v>
      </c>
      <c r="B21892" s="20">
        <v>43200</v>
      </c>
      <c r="C21892" s="14">
        <v>21890</v>
      </c>
      <c r="D21892" s="21">
        <v>5.0000000000000001E-3</v>
      </c>
      <c r="E21892" t="str" cm="1">
        <f t="array" ref="E21892">INDEX(jobs[job_title],'Rank-Percentile'!$A21892 - 1)</f>
        <v>Senior Data Analyst</v>
      </c>
    </row>
    <row r="21893" spans="1:5" x14ac:dyDescent="0.35">
      <c r="A21893" s="14">
        <v>5678</v>
      </c>
      <c r="B21893" s="20">
        <v>43200</v>
      </c>
      <c r="C21893" s="14">
        <v>21890</v>
      </c>
      <c r="D21893" s="21">
        <v>5.0000000000000001E-3</v>
      </c>
      <c r="E21893" t="str" cm="1">
        <f t="array" ref="E21893">INDEX(jobs[job_title],'Rank-Percentile'!$A21893 - 1)</f>
        <v>Data Management Analyst</v>
      </c>
    </row>
    <row r="21894" spans="1:5" x14ac:dyDescent="0.35">
      <c r="A21894" s="14">
        <v>6335</v>
      </c>
      <c r="B21894" s="20">
        <v>43200</v>
      </c>
      <c r="C21894" s="14">
        <v>21890</v>
      </c>
      <c r="D21894" s="21">
        <v>5.0000000000000001E-3</v>
      </c>
      <c r="E21894" t="str" cm="1">
        <f t="array" ref="E21894">INDEX(jobs[job_title],'Rank-Percentile'!$A21894 - 1)</f>
        <v>Senior Data Scientist, Support (Natural Language Processing and...</v>
      </c>
    </row>
    <row r="21895" spans="1:5" x14ac:dyDescent="0.35">
      <c r="A21895" s="14">
        <v>10358</v>
      </c>
      <c r="B21895" s="20">
        <v>43200</v>
      </c>
      <c r="C21895" s="14">
        <v>21890</v>
      </c>
      <c r="D21895" s="21">
        <v>5.0000000000000001E-3</v>
      </c>
      <c r="E21895" t="str" cm="1">
        <f t="array" ref="E21895">INDEX(jobs[job_title],'Rank-Percentile'!$A21895 - 1)</f>
        <v>Data Scientist Intern - Now Hiring</v>
      </c>
    </row>
    <row r="21896" spans="1:5" x14ac:dyDescent="0.35">
      <c r="A21896" s="14">
        <v>14211</v>
      </c>
      <c r="B21896" s="20">
        <v>43200</v>
      </c>
      <c r="C21896" s="14">
        <v>21890</v>
      </c>
      <c r="D21896" s="21">
        <v>5.0000000000000001E-3</v>
      </c>
      <c r="E21896" t="str" cm="1">
        <f t="array" ref="E21896">INDEX(jobs[job_title],'Rank-Percentile'!$A21896 - 1)</f>
        <v>Data Engineer</v>
      </c>
    </row>
    <row r="21897" spans="1:5" x14ac:dyDescent="0.35">
      <c r="A21897" s="14">
        <v>15781</v>
      </c>
      <c r="B21897" s="20">
        <v>43200</v>
      </c>
      <c r="C21897" s="14">
        <v>21890</v>
      </c>
      <c r="D21897" s="21">
        <v>5.0000000000000001E-3</v>
      </c>
      <c r="E21897" t="str" cm="1">
        <f t="array" ref="E21897">INDEX(jobs[job_title],'Rank-Percentile'!$A21897 - 1)</f>
        <v>Data Engineer - Full-time / Part-time</v>
      </c>
    </row>
    <row r="21898" spans="1:5" x14ac:dyDescent="0.35">
      <c r="A21898" s="14">
        <v>15827</v>
      </c>
      <c r="B21898" s="20">
        <v>43200</v>
      </c>
      <c r="C21898" s="14">
        <v>21890</v>
      </c>
      <c r="D21898" s="21">
        <v>5.0000000000000001E-3</v>
      </c>
      <c r="E21898" t="str" cm="1">
        <f t="array" ref="E21898">INDEX(jobs[job_title],'Rank-Percentile'!$A21898 - 1)</f>
        <v>BI Data Analyst</v>
      </c>
    </row>
    <row r="21899" spans="1:5" x14ac:dyDescent="0.35">
      <c r="A21899" s="14">
        <v>17401</v>
      </c>
      <c r="B21899" s="20">
        <v>43200</v>
      </c>
      <c r="C21899" s="14">
        <v>21890</v>
      </c>
      <c r="D21899" s="21">
        <v>5.0000000000000001E-3</v>
      </c>
      <c r="E21899" t="str" cm="1">
        <f t="array" ref="E21899">INDEX(jobs[job_title],'Rank-Percentile'!$A21899 - 1)</f>
        <v>Data Analyst</v>
      </c>
    </row>
    <row r="21900" spans="1:5" x14ac:dyDescent="0.35">
      <c r="A21900" s="14">
        <v>20285</v>
      </c>
      <c r="B21900" s="20">
        <v>43200</v>
      </c>
      <c r="C21900" s="14">
        <v>21890</v>
      </c>
      <c r="D21900" s="21">
        <v>5.0000000000000001E-3</v>
      </c>
      <c r="E21900" t="str" cm="1">
        <f t="array" ref="E21900">INDEX(jobs[job_title],'Rank-Percentile'!$A21900 - 1)</f>
        <v>Data Scientist II</v>
      </c>
    </row>
    <row r="21901" spans="1:5" x14ac:dyDescent="0.35">
      <c r="A21901" s="14">
        <v>21407</v>
      </c>
      <c r="B21901" s="20">
        <v>43200</v>
      </c>
      <c r="C21901" s="14">
        <v>21890</v>
      </c>
      <c r="D21901" s="21">
        <v>5.0000000000000001E-3</v>
      </c>
      <c r="E21901" t="str" cm="1">
        <f t="array" ref="E21901">INDEX(jobs[job_title],'Rank-Percentile'!$A21901 - 1)</f>
        <v>Lead Data Engineer - Artificial Intelligence</v>
      </c>
    </row>
    <row r="21902" spans="1:5" x14ac:dyDescent="0.35">
      <c r="A21902" s="14">
        <v>24953</v>
      </c>
      <c r="B21902" s="20">
        <v>43200</v>
      </c>
      <c r="C21902" s="14">
        <v>21890</v>
      </c>
      <c r="D21902" s="21">
        <v>5.0000000000000001E-3</v>
      </c>
      <c r="E21902" t="str" cm="1">
        <f t="array" ref="E21902">INDEX(jobs[job_title],'Rank-Percentile'!$A21902 - 1)</f>
        <v>clinical data manager III</v>
      </c>
    </row>
    <row r="21903" spans="1:5" x14ac:dyDescent="0.35">
      <c r="A21903" s="14">
        <v>25277</v>
      </c>
      <c r="B21903" s="20">
        <v>43200</v>
      </c>
      <c r="C21903" s="14">
        <v>21890</v>
      </c>
      <c r="D21903" s="21">
        <v>5.0000000000000001E-3</v>
      </c>
      <c r="E21903" t="str" cm="1">
        <f t="array" ref="E21903">INDEX(jobs[job_title],'Rank-Percentile'!$A21903 - 1)</f>
        <v>Data Scientist</v>
      </c>
    </row>
    <row r="21904" spans="1:5" x14ac:dyDescent="0.35">
      <c r="A21904" s="14">
        <v>25967</v>
      </c>
      <c r="B21904" s="20">
        <v>43200</v>
      </c>
      <c r="C21904" s="14">
        <v>21890</v>
      </c>
      <c r="D21904" s="21">
        <v>5.0000000000000001E-3</v>
      </c>
      <c r="E21904" t="str" cm="1">
        <f t="array" ref="E21904">INDEX(jobs[job_title],'Rank-Percentile'!$A21904 - 1)</f>
        <v>Data Scientist - BCG X</v>
      </c>
    </row>
    <row r="21905" spans="1:5" x14ac:dyDescent="0.35">
      <c r="A21905" s="14">
        <v>26750</v>
      </c>
      <c r="B21905" s="20">
        <v>43200</v>
      </c>
      <c r="C21905" s="14">
        <v>21890</v>
      </c>
      <c r="D21905" s="21">
        <v>5.0000000000000001E-3</v>
      </c>
      <c r="E21905" t="str" cm="1">
        <f t="array" ref="E21905">INDEX(jobs[job_title],'Rank-Percentile'!$A21905 - 1)</f>
        <v>Machine Learning Engineer (m/w/x)</v>
      </c>
    </row>
    <row r="21906" spans="1:5" x14ac:dyDescent="0.35">
      <c r="A21906" s="14">
        <v>28469</v>
      </c>
      <c r="B21906" s="20">
        <v>43200</v>
      </c>
      <c r="C21906" s="14">
        <v>21890</v>
      </c>
      <c r="D21906" s="21">
        <v>5.0000000000000001E-3</v>
      </c>
      <c r="E21906" t="str" cm="1">
        <f t="array" ref="E21906">INDEX(jobs[job_title],'Rank-Percentile'!$A21906 - 1)</f>
        <v>Data Analyst</v>
      </c>
    </row>
    <row r="21907" spans="1:5" x14ac:dyDescent="0.35">
      <c r="A21907" s="14">
        <v>28784</v>
      </c>
      <c r="B21907" s="20">
        <v>43200</v>
      </c>
      <c r="C21907" s="14">
        <v>21890</v>
      </c>
      <c r="D21907" s="21">
        <v>5.0000000000000001E-3</v>
      </c>
      <c r="E21907" t="str" cm="1">
        <f t="array" ref="E21907">INDEX(jobs[job_title],'Rank-Percentile'!$A21907 - 1)</f>
        <v>Data Analyst - Direct Hire!</v>
      </c>
    </row>
    <row r="21908" spans="1:5" x14ac:dyDescent="0.35">
      <c r="A21908" s="14">
        <v>22022</v>
      </c>
      <c r="B21908" s="20">
        <v>43031</v>
      </c>
      <c r="C21908" s="14">
        <v>21907</v>
      </c>
      <c r="D21908" s="21">
        <v>5.0000000000000001E-3</v>
      </c>
      <c r="E21908" t="str" cm="1">
        <f t="array" ref="E21908">INDEX(jobs[job_title],'Rank-Percentile'!$A21908 - 1)</f>
        <v>Data Analyst &amp; Development Coordinator</v>
      </c>
    </row>
    <row r="21909" spans="1:5" x14ac:dyDescent="0.35">
      <c r="A21909" s="14">
        <v>5863</v>
      </c>
      <c r="B21909" s="20">
        <v>43030</v>
      </c>
      <c r="C21909" s="14">
        <v>21908</v>
      </c>
      <c r="D21909" s="21">
        <v>5.0000000000000001E-3</v>
      </c>
      <c r="E21909" t="str" cm="1">
        <f t="array" ref="E21909">INDEX(jobs[job_title],'Rank-Percentile'!$A21909 - 1)</f>
        <v>Senior Programmer Analyst</v>
      </c>
    </row>
    <row r="21910" spans="1:5" x14ac:dyDescent="0.35">
      <c r="A21910" s="14">
        <v>26388</v>
      </c>
      <c r="B21910" s="20">
        <v>43030</v>
      </c>
      <c r="C21910" s="14">
        <v>21908</v>
      </c>
      <c r="D21910" s="21">
        <v>5.0000000000000001E-3</v>
      </c>
      <c r="E21910" t="str" cm="1">
        <f t="array" ref="E21910">INDEX(jobs[job_title],'Rank-Percentile'!$A21910 - 1)</f>
        <v>Perception Verification and Validation - Data Engineer (ML Data...</v>
      </c>
    </row>
    <row r="21911" spans="1:5" x14ac:dyDescent="0.35">
      <c r="A21911" s="14">
        <v>28479</v>
      </c>
      <c r="B21911" s="20">
        <v>43030</v>
      </c>
      <c r="C21911" s="14">
        <v>21908</v>
      </c>
      <c r="D21911" s="21">
        <v>5.0000000000000001E-3</v>
      </c>
      <c r="E21911" t="str" cm="1">
        <f t="array" ref="E21911">INDEX(jobs[job_title],'Rank-Percentile'!$A21911 - 1)</f>
        <v>Look for Data Science Career Coach</v>
      </c>
    </row>
    <row r="21912" spans="1:5" x14ac:dyDescent="0.35">
      <c r="A21912" s="14">
        <v>7159</v>
      </c>
      <c r="B21912" s="20">
        <v>43000</v>
      </c>
      <c r="C21912" s="14">
        <v>21911</v>
      </c>
      <c r="D21912" s="21">
        <v>5.0000000000000001E-3</v>
      </c>
      <c r="E21912" t="str" cm="1">
        <f t="array" ref="E21912">INDEX(jobs[job_title],'Rank-Percentile'!$A21912 - 1)</f>
        <v>Senior Data Engineer (Python, Spark AWS, Scala)</v>
      </c>
    </row>
    <row r="21913" spans="1:5" x14ac:dyDescent="0.35">
      <c r="A21913" s="14">
        <v>11419</v>
      </c>
      <c r="B21913" s="20">
        <v>43000</v>
      </c>
      <c r="C21913" s="14">
        <v>21911</v>
      </c>
      <c r="D21913" s="21">
        <v>5.0000000000000001E-3</v>
      </c>
      <c r="E21913" t="str" cm="1">
        <f t="array" ref="E21913">INDEX(jobs[job_title],'Rank-Percentile'!$A21913 - 1)</f>
        <v>Analytics Engineer</v>
      </c>
    </row>
    <row r="21914" spans="1:5" x14ac:dyDescent="0.35">
      <c r="A21914" s="14">
        <v>19599</v>
      </c>
      <c r="B21914" s="20">
        <v>43000</v>
      </c>
      <c r="C21914" s="14">
        <v>21911</v>
      </c>
      <c r="D21914" s="21">
        <v>5.0000000000000001E-3</v>
      </c>
      <c r="E21914" t="str" cm="1">
        <f t="array" ref="E21914">INDEX(jobs[job_title],'Rank-Percentile'!$A21914 - 1)</f>
        <v>Business Intelligence Analyst</v>
      </c>
    </row>
    <row r="21915" spans="1:5" x14ac:dyDescent="0.35">
      <c r="A21915" s="14">
        <v>18525</v>
      </c>
      <c r="B21915" s="20">
        <v>42700</v>
      </c>
      <c r="C21915" s="14">
        <v>21914</v>
      </c>
      <c r="D21915" s="21">
        <v>5.0000000000000001E-3</v>
      </c>
      <c r="E21915" t="str" cm="1">
        <f t="array" ref="E21915">INDEX(jobs[job_title],'Rank-Percentile'!$A21915 - 1)</f>
        <v>Data Analyst</v>
      </c>
    </row>
    <row r="21916" spans="1:5" x14ac:dyDescent="0.35">
      <c r="A21916" s="14">
        <v>788</v>
      </c>
      <c r="B21916" s="20">
        <v>42500</v>
      </c>
      <c r="C21916" s="14">
        <v>21915</v>
      </c>
      <c r="D21916" s="21">
        <v>5.0000000000000001E-3</v>
      </c>
      <c r="E21916" t="str" cm="1">
        <f t="array" ref="E21916">INDEX(jobs[job_title],'Rank-Percentile'!$A21916 - 1)</f>
        <v>Associate Director, Data Science (Remote)</v>
      </c>
    </row>
    <row r="21917" spans="1:5" x14ac:dyDescent="0.35">
      <c r="A21917" s="14">
        <v>5500</v>
      </c>
      <c r="B21917" s="20">
        <v>42500</v>
      </c>
      <c r="C21917" s="14">
        <v>21915</v>
      </c>
      <c r="D21917" s="21">
        <v>5.0000000000000001E-3</v>
      </c>
      <c r="E21917" t="str" cm="1">
        <f t="array" ref="E21917">INDEX(jobs[job_title],'Rank-Percentile'!$A21917 - 1)</f>
        <v>Data Engineer</v>
      </c>
    </row>
    <row r="21918" spans="1:5" x14ac:dyDescent="0.35">
      <c r="A21918" s="14">
        <v>7503</v>
      </c>
      <c r="B21918" s="20">
        <v>42500</v>
      </c>
      <c r="C21918" s="14">
        <v>21915</v>
      </c>
      <c r="D21918" s="21">
        <v>5.0000000000000001E-3</v>
      </c>
      <c r="E21918" t="str" cm="1">
        <f t="array" ref="E21918">INDEX(jobs[job_title],'Rank-Percentile'!$A21918 - 1)</f>
        <v>Data Analyst, School Police</v>
      </c>
    </row>
    <row r="21919" spans="1:5" x14ac:dyDescent="0.35">
      <c r="A21919" s="14">
        <v>8404</v>
      </c>
      <c r="B21919" s="20">
        <v>42500</v>
      </c>
      <c r="C21919" s="14">
        <v>21915</v>
      </c>
      <c r="D21919" s="21">
        <v>5.0000000000000001E-3</v>
      </c>
      <c r="E21919" t="str" cm="1">
        <f t="array" ref="E21919">INDEX(jobs[job_title],'Rank-Percentile'!$A21919 - 1)</f>
        <v>Lead Data Scientist</v>
      </c>
    </row>
    <row r="21920" spans="1:5" x14ac:dyDescent="0.35">
      <c r="A21920" s="14">
        <v>15207</v>
      </c>
      <c r="B21920" s="20">
        <v>42500</v>
      </c>
      <c r="C21920" s="14">
        <v>21915</v>
      </c>
      <c r="D21920" s="21">
        <v>5.0000000000000001E-3</v>
      </c>
      <c r="E21920" t="str" cm="1">
        <f t="array" ref="E21920">INDEX(jobs[job_title],'Rank-Percentile'!$A21920 - 1)</f>
        <v>Sr Data Scientist</v>
      </c>
    </row>
    <row r="21921" spans="1:5" x14ac:dyDescent="0.35">
      <c r="A21921" s="14">
        <v>21373</v>
      </c>
      <c r="B21921" s="20">
        <v>42500</v>
      </c>
      <c r="C21921" s="14">
        <v>21915</v>
      </c>
      <c r="D21921" s="21">
        <v>5.0000000000000001E-3</v>
      </c>
      <c r="E21921" t="str" cm="1">
        <f t="array" ref="E21921">INDEX(jobs[job_title],'Rank-Percentile'!$A21921 - 1)</f>
        <v>Data Engineer (Bolivia)</v>
      </c>
    </row>
    <row r="21922" spans="1:5" x14ac:dyDescent="0.35">
      <c r="A21922" s="14">
        <v>21514</v>
      </c>
      <c r="B21922" s="20">
        <v>42500</v>
      </c>
      <c r="C21922" s="14">
        <v>21915</v>
      </c>
      <c r="D21922" s="21">
        <v>5.0000000000000001E-3</v>
      </c>
      <c r="E21922" t="str" cm="1">
        <f t="array" ref="E21922">INDEX(jobs[job_title],'Rank-Percentile'!$A21922 - 1)</f>
        <v>Data Analyst - Full-time / Part-time</v>
      </c>
    </row>
    <row r="21923" spans="1:5" x14ac:dyDescent="0.35">
      <c r="A21923" s="14">
        <v>24588</v>
      </c>
      <c r="B21923" s="20">
        <v>42500</v>
      </c>
      <c r="C21923" s="14">
        <v>21915</v>
      </c>
      <c r="D21923" s="21">
        <v>5.0000000000000001E-3</v>
      </c>
      <c r="E21923" t="str" cm="1">
        <f t="array" ref="E21923">INDEX(jobs[job_title],'Rank-Percentile'!$A21923 - 1)</f>
        <v>Sr. Manager, Data Science</v>
      </c>
    </row>
    <row r="21924" spans="1:5" x14ac:dyDescent="0.35">
      <c r="A21924" s="14">
        <v>29055</v>
      </c>
      <c r="B21924" s="20">
        <v>42500</v>
      </c>
      <c r="C21924" s="14">
        <v>21915</v>
      </c>
      <c r="D21924" s="21">
        <v>5.0000000000000001E-3</v>
      </c>
      <c r="E21924" t="str" cm="1">
        <f t="array" ref="E21924">INDEX(jobs[job_title],'Rank-Percentile'!$A21924 - 1)</f>
        <v>Data Analyst I</v>
      </c>
    </row>
    <row r="21925" spans="1:5" x14ac:dyDescent="0.35">
      <c r="A21925" s="14">
        <v>32020</v>
      </c>
      <c r="B21925" s="20">
        <v>42500</v>
      </c>
      <c r="C21925" s="14">
        <v>21915</v>
      </c>
      <c r="D21925" s="21">
        <v>5.0000000000000001E-3</v>
      </c>
      <c r="E21925" t="str" cm="1">
        <f t="array" ref="E21925">INDEX(jobs[job_title],'Rank-Percentile'!$A21925 - 1)</f>
        <v>Data Research Analyst/ Data Scientist</v>
      </c>
    </row>
    <row r="21926" spans="1:5" x14ac:dyDescent="0.35">
      <c r="A21926" s="14">
        <v>31649</v>
      </c>
      <c r="B21926" s="20">
        <v>42360</v>
      </c>
      <c r="C21926" s="14">
        <v>21925</v>
      </c>
      <c r="D21926" s="21">
        <v>5.0000000000000001E-3</v>
      </c>
      <c r="E21926" t="str" cm="1">
        <f t="array" ref="E21926">INDEX(jobs[job_title],'Rank-Percentile'!$A21926 - 1)</f>
        <v>Data Engineer</v>
      </c>
    </row>
    <row r="21927" spans="1:5" x14ac:dyDescent="0.35">
      <c r="A21927" s="14">
        <v>27086</v>
      </c>
      <c r="B21927" s="20">
        <v>42120</v>
      </c>
      <c r="C21927" s="14">
        <v>21926</v>
      </c>
      <c r="D21927" s="21">
        <v>4.0000000000000001E-3</v>
      </c>
      <c r="E21927" t="str" cm="1">
        <f t="array" ref="E21927">INDEX(jobs[job_title],'Rank-Percentile'!$A21927 - 1)</f>
        <v>Applied Data Scientist - 100% Remote</v>
      </c>
    </row>
    <row r="21928" spans="1:5" x14ac:dyDescent="0.35">
      <c r="A21928" s="14">
        <v>8785</v>
      </c>
      <c r="B21928" s="20">
        <v>42000</v>
      </c>
      <c r="C21928" s="14">
        <v>21927</v>
      </c>
      <c r="D21928" s="21">
        <v>4.0000000000000001E-3</v>
      </c>
      <c r="E21928" t="str" cm="1">
        <f t="array" ref="E21928">INDEX(jobs[job_title],'Rank-Percentile'!$A21928 - 1)</f>
        <v>Data Analyst</v>
      </c>
    </row>
    <row r="21929" spans="1:5" x14ac:dyDescent="0.35">
      <c r="A21929" s="14">
        <v>30051</v>
      </c>
      <c r="B21929" s="20">
        <v>42000</v>
      </c>
      <c r="C21929" s="14">
        <v>21927</v>
      </c>
      <c r="D21929" s="21">
        <v>4.0000000000000001E-3</v>
      </c>
      <c r="E21929" t="str" cm="1">
        <f t="array" ref="E21929">INDEX(jobs[job_title],'Rank-Percentile'!$A21929 - 1)</f>
        <v>Data Analyst</v>
      </c>
    </row>
    <row r="21930" spans="1:5" x14ac:dyDescent="0.35">
      <c r="A21930" s="14">
        <v>14456</v>
      </c>
      <c r="B21930" s="20">
        <v>41620.80078125</v>
      </c>
      <c r="C21930" s="14">
        <v>21929</v>
      </c>
      <c r="D21930" s="21">
        <v>4.0000000000000001E-3</v>
      </c>
      <c r="E21930" t="str" cm="1">
        <f t="array" ref="E21930">INDEX(jobs[job_title],'Rank-Percentile'!$A21930 - 1)</f>
        <v>Financial Data Analyst</v>
      </c>
    </row>
    <row r="21931" spans="1:5" x14ac:dyDescent="0.35">
      <c r="A21931" s="14">
        <v>23186</v>
      </c>
      <c r="B21931" s="20">
        <v>41500</v>
      </c>
      <c r="C21931" s="14">
        <v>21930</v>
      </c>
      <c r="D21931" s="21">
        <v>4.0000000000000001E-3</v>
      </c>
      <c r="E21931" t="str" cm="1">
        <f t="array" ref="E21931">INDEX(jobs[job_title],'Rank-Percentile'!$A21931 - 1)</f>
        <v>Senior Data Engineer - Informatica | Databricks | Snowflake ...</v>
      </c>
    </row>
    <row r="21932" spans="1:5" x14ac:dyDescent="0.35">
      <c r="A21932" s="14">
        <v>18785</v>
      </c>
      <c r="B21932" s="20">
        <v>41446.5</v>
      </c>
      <c r="C21932" s="14">
        <v>21931</v>
      </c>
      <c r="D21932" s="21">
        <v>4.0000000000000001E-3</v>
      </c>
      <c r="E21932" t="str" cm="1">
        <f t="array" ref="E21932">INDEX(jobs[job_title],'Rank-Percentile'!$A21932 - 1)</f>
        <v>Marketplace Operations Data Analyst</v>
      </c>
    </row>
    <row r="21933" spans="1:5" x14ac:dyDescent="0.35">
      <c r="A21933" s="14">
        <v>11263</v>
      </c>
      <c r="B21933" s="20">
        <v>41000</v>
      </c>
      <c r="C21933" s="14">
        <v>21932</v>
      </c>
      <c r="D21933" s="21">
        <v>4.0000000000000001E-3</v>
      </c>
      <c r="E21933" t="str" cm="1">
        <f t="array" ref="E21933">INDEX(jobs[job_title],'Rank-Percentile'!$A21933 - 1)</f>
        <v>Senior Data Engineer</v>
      </c>
    </row>
    <row r="21934" spans="1:5" x14ac:dyDescent="0.35">
      <c r="A21934" s="14">
        <v>29195</v>
      </c>
      <c r="B21934" s="20">
        <v>41000</v>
      </c>
      <c r="C21934" s="14">
        <v>21932</v>
      </c>
      <c r="D21934" s="21">
        <v>4.0000000000000001E-3</v>
      </c>
      <c r="E21934" t="str" cm="1">
        <f t="array" ref="E21934">INDEX(jobs[job_title],'Rank-Percentile'!$A21934 - 1)</f>
        <v>Lead Software Engineer</v>
      </c>
    </row>
    <row r="21935" spans="1:5" x14ac:dyDescent="0.35">
      <c r="A21935" s="14">
        <v>17501</v>
      </c>
      <c r="B21935" s="20">
        <v>40567.6171875</v>
      </c>
      <c r="C21935" s="14">
        <v>21934</v>
      </c>
      <c r="D21935" s="21">
        <v>4.0000000000000001E-3</v>
      </c>
      <c r="E21935" t="str" cm="1">
        <f t="array" ref="E21935">INDEX(jobs[job_title],'Rank-Percentile'!$A21935 - 1)</f>
        <v>Director, Digital Data Science in Analytics &amp; Insights - Direct...</v>
      </c>
    </row>
    <row r="21936" spans="1:5" x14ac:dyDescent="0.35">
      <c r="A21936" s="14">
        <v>25544</v>
      </c>
      <c r="B21936" s="20">
        <v>40560</v>
      </c>
      <c r="C21936" s="14">
        <v>21935</v>
      </c>
      <c r="D21936" s="21">
        <v>4.0000000000000001E-3</v>
      </c>
      <c r="E21936" t="str" cm="1">
        <f t="array" ref="E21936">INDEX(jobs[job_title],'Rank-Percentile'!$A21936 - 1)</f>
        <v>Data Scientist</v>
      </c>
    </row>
    <row r="21937" spans="1:5" x14ac:dyDescent="0.35">
      <c r="A21937" s="14">
        <v>4908</v>
      </c>
      <c r="B21937" s="20">
        <v>40500</v>
      </c>
      <c r="C21937" s="14">
        <v>21936</v>
      </c>
      <c r="D21937" s="21">
        <v>4.0000000000000001E-3</v>
      </c>
      <c r="E21937" t="str" cm="1">
        <f t="array" ref="E21937">INDEX(jobs[job_title],'Rank-Percentile'!$A21937 - 1)</f>
        <v>Big Data Engineer (GCP) - Now Hiring</v>
      </c>
    </row>
    <row r="21938" spans="1:5" x14ac:dyDescent="0.35">
      <c r="A21938" s="14">
        <v>26230</v>
      </c>
      <c r="B21938" s="20">
        <v>40307.5</v>
      </c>
      <c r="C21938" s="14">
        <v>21937</v>
      </c>
      <c r="D21938" s="21">
        <v>4.0000000000000001E-3</v>
      </c>
      <c r="E21938" t="str" cm="1">
        <f t="array" ref="E21938">INDEX(jobs[job_title],'Rank-Percentile'!$A21938 - 1)</f>
        <v>Data Analyst</v>
      </c>
    </row>
    <row r="21939" spans="1:5" x14ac:dyDescent="0.35">
      <c r="A21939" s="14">
        <v>9434</v>
      </c>
      <c r="B21939" s="20">
        <v>40000</v>
      </c>
      <c r="C21939" s="14">
        <v>21938</v>
      </c>
      <c r="D21939" s="21">
        <v>4.0000000000000001E-3</v>
      </c>
      <c r="E21939" t="str" cm="1">
        <f t="array" ref="E21939">INDEX(jobs[job_title],'Rank-Percentile'!$A21939 - 1)</f>
        <v>Senior Data Analyst - Healthcare</v>
      </c>
    </row>
    <row r="21940" spans="1:5" x14ac:dyDescent="0.35">
      <c r="A21940" s="14">
        <v>10540</v>
      </c>
      <c r="B21940" s="20">
        <v>40000</v>
      </c>
      <c r="C21940" s="14">
        <v>21938</v>
      </c>
      <c r="D21940" s="21">
        <v>4.0000000000000001E-3</v>
      </c>
      <c r="E21940" t="str" cm="1">
        <f t="array" ref="E21940">INDEX(jobs[job_title],'Rank-Percentile'!$A21940 - 1)</f>
        <v>Data Analyst</v>
      </c>
    </row>
    <row r="21941" spans="1:5" x14ac:dyDescent="0.35">
      <c r="A21941" s="14">
        <v>12315</v>
      </c>
      <c r="B21941" s="20">
        <v>40000</v>
      </c>
      <c r="C21941" s="14">
        <v>21938</v>
      </c>
      <c r="D21941" s="21">
        <v>4.0000000000000001E-3</v>
      </c>
      <c r="E21941" t="str" cm="1">
        <f t="array" ref="E21941">INDEX(jobs[job_title],'Rank-Percentile'!$A21941 - 1)</f>
        <v>Senior Data Scientist - Full-time / Part-time</v>
      </c>
    </row>
    <row r="21942" spans="1:5" x14ac:dyDescent="0.35">
      <c r="A21942" s="14">
        <v>16535</v>
      </c>
      <c r="B21942" s="20">
        <v>40000</v>
      </c>
      <c r="C21942" s="14">
        <v>21938</v>
      </c>
      <c r="D21942" s="21">
        <v>4.0000000000000001E-3</v>
      </c>
      <c r="E21942" t="str" cm="1">
        <f t="array" ref="E21942">INDEX(jobs[job_title],'Rank-Percentile'!$A21942 - 1)</f>
        <v>Data Analyst- Power BI/ SQL Expert</v>
      </c>
    </row>
    <row r="21943" spans="1:5" x14ac:dyDescent="0.35">
      <c r="A21943" s="14">
        <v>18682</v>
      </c>
      <c r="B21943" s="20">
        <v>40000</v>
      </c>
      <c r="C21943" s="14">
        <v>21938</v>
      </c>
      <c r="D21943" s="21">
        <v>4.0000000000000001E-3</v>
      </c>
      <c r="E21943" t="str" cm="1">
        <f t="array" ref="E21943">INDEX(jobs[job_title],'Rank-Percentile'!$A21943 - 1)</f>
        <v>Sr Data Scientist (OptumServe Tech Services) - Remote</v>
      </c>
    </row>
    <row r="21944" spans="1:5" x14ac:dyDescent="0.35">
      <c r="A21944" s="14">
        <v>29860</v>
      </c>
      <c r="B21944" s="20">
        <v>40000</v>
      </c>
      <c r="C21944" s="14">
        <v>21938</v>
      </c>
      <c r="D21944" s="21">
        <v>4.0000000000000001E-3</v>
      </c>
      <c r="E21944" t="str" cm="1">
        <f t="array" ref="E21944">INDEX(jobs[job_title],'Rank-Percentile'!$A21944 - 1)</f>
        <v>Senior Hadoop/Big Data Developer to the Backend Application...</v>
      </c>
    </row>
    <row r="21945" spans="1:5" x14ac:dyDescent="0.35">
      <c r="A21945" s="14">
        <v>30587</v>
      </c>
      <c r="B21945" s="20">
        <v>40000</v>
      </c>
      <c r="C21945" s="14">
        <v>21938</v>
      </c>
      <c r="D21945" s="21">
        <v>4.0000000000000001E-3</v>
      </c>
      <c r="E21945" t="str" cm="1">
        <f t="array" ref="E21945">INDEX(jobs[job_title],'Rank-Percentile'!$A21945 - 1)</f>
        <v>Associate Director, Data Analytics</v>
      </c>
    </row>
    <row r="21946" spans="1:5" x14ac:dyDescent="0.35">
      <c r="A21946" s="14">
        <v>32420</v>
      </c>
      <c r="B21946" s="20">
        <v>40000</v>
      </c>
      <c r="C21946" s="14">
        <v>21938</v>
      </c>
      <c r="D21946" s="21">
        <v>4.0000000000000001E-3</v>
      </c>
      <c r="E21946" t="str" cm="1">
        <f t="array" ref="E21946">INDEX(jobs[job_title],'Rank-Percentile'!$A21946 - 1)</f>
        <v>Data Engineer/Senior Data Engineer</v>
      </c>
    </row>
    <row r="21947" spans="1:5" x14ac:dyDescent="0.35">
      <c r="A21947" s="14">
        <v>5039</v>
      </c>
      <c r="B21947" s="20">
        <v>39977.6015625</v>
      </c>
      <c r="C21947" s="14">
        <v>21946</v>
      </c>
      <c r="D21947" s="21">
        <v>4.0000000000000001E-3</v>
      </c>
      <c r="E21947" t="str" cm="1">
        <f t="array" ref="E21947">INDEX(jobs[job_title],'Rank-Percentile'!$A21947 - 1)</f>
        <v>Data Science Manager</v>
      </c>
    </row>
    <row r="21948" spans="1:5" x14ac:dyDescent="0.35">
      <c r="A21948" s="14">
        <v>19138</v>
      </c>
      <c r="B21948" s="20">
        <v>39551.19921875</v>
      </c>
      <c r="C21948" s="14">
        <v>21947</v>
      </c>
      <c r="D21948" s="21">
        <v>4.0000000000000001E-3</v>
      </c>
      <c r="E21948" t="str" cm="1">
        <f t="array" ref="E21948">INDEX(jobs[job_title],'Rank-Percentile'!$A21948 - 1)</f>
        <v>Data Engineer</v>
      </c>
    </row>
    <row r="21949" spans="1:5" x14ac:dyDescent="0.35">
      <c r="A21949" s="14">
        <v>12767</v>
      </c>
      <c r="B21949" s="20">
        <v>39531</v>
      </c>
      <c r="C21949" s="14">
        <v>21948</v>
      </c>
      <c r="D21949" s="21">
        <v>3.0000000000000001E-3</v>
      </c>
      <c r="E21949" t="str" cm="1">
        <f t="array" ref="E21949">INDEX(jobs[job_title],'Rank-Percentile'!$A21949 - 1)</f>
        <v>Lead Data Engineer</v>
      </c>
    </row>
    <row r="21950" spans="1:5" x14ac:dyDescent="0.35">
      <c r="A21950" s="14">
        <v>27355</v>
      </c>
      <c r="B21950" s="20">
        <v>39500</v>
      </c>
      <c r="C21950" s="14">
        <v>21949</v>
      </c>
      <c r="D21950" s="21">
        <v>3.0000000000000001E-3</v>
      </c>
      <c r="E21950" t="str" cm="1">
        <f t="array" ref="E21950">INDEX(jobs[job_title],'Rank-Percentile'!$A21950 - 1)</f>
        <v>Data Lead</v>
      </c>
    </row>
    <row r="21951" spans="1:5" x14ac:dyDescent="0.35">
      <c r="A21951" s="14">
        <v>13101</v>
      </c>
      <c r="B21951" s="20">
        <v>39250</v>
      </c>
      <c r="C21951" s="14">
        <v>21950</v>
      </c>
      <c r="D21951" s="21">
        <v>3.0000000000000001E-3</v>
      </c>
      <c r="E21951" t="str" cm="1">
        <f t="array" ref="E21951">INDEX(jobs[job_title],'Rank-Percentile'!$A21951 - 1)</f>
        <v>Junior Data Engineer</v>
      </c>
    </row>
    <row r="21952" spans="1:5" x14ac:dyDescent="0.35">
      <c r="A21952" s="14">
        <v>1938</v>
      </c>
      <c r="B21952" s="20">
        <v>39000</v>
      </c>
      <c r="C21952" s="14">
        <v>21951</v>
      </c>
      <c r="D21952" s="21">
        <v>3.0000000000000001E-3</v>
      </c>
      <c r="E21952" t="str" cm="1">
        <f t="array" ref="E21952">INDEX(jobs[job_title],'Rank-Percentile'!$A21952 - 1)</f>
        <v>Senior Data Engineer</v>
      </c>
    </row>
    <row r="21953" spans="1:5" x14ac:dyDescent="0.35">
      <c r="A21953" s="14">
        <v>8393</v>
      </c>
      <c r="B21953" s="20">
        <v>39000</v>
      </c>
      <c r="C21953" s="14">
        <v>21951</v>
      </c>
      <c r="D21953" s="21">
        <v>3.0000000000000001E-3</v>
      </c>
      <c r="E21953" t="str" cm="1">
        <f t="array" ref="E21953">INDEX(jobs[job_title],'Rank-Percentile'!$A21953 - 1)</f>
        <v>Staff Data Scientist - Pricing Experimentation</v>
      </c>
    </row>
    <row r="21954" spans="1:5" x14ac:dyDescent="0.35">
      <c r="A21954" s="14">
        <v>25701</v>
      </c>
      <c r="B21954" s="20">
        <v>39000</v>
      </c>
      <c r="C21954" s="14">
        <v>21951</v>
      </c>
      <c r="D21954" s="21">
        <v>3.0000000000000001E-3</v>
      </c>
      <c r="E21954" t="str" cm="1">
        <f t="array" ref="E21954">INDEX(jobs[job_title],'Rank-Percentile'!$A21954 - 1)</f>
        <v>Machine Learning Engineer</v>
      </c>
    </row>
    <row r="21955" spans="1:5" x14ac:dyDescent="0.35">
      <c r="A21955" s="14">
        <v>15836</v>
      </c>
      <c r="B21955" s="20">
        <v>38750</v>
      </c>
      <c r="C21955" s="14">
        <v>21954</v>
      </c>
      <c r="D21955" s="21">
        <v>3.0000000000000001E-3</v>
      </c>
      <c r="E21955" t="str" cm="1">
        <f t="array" ref="E21955">INDEX(jobs[job_title],'Rank-Percentile'!$A21955 - 1)</f>
        <v>Senior Data Scientist - Full-time / Part-time</v>
      </c>
    </row>
    <row r="21956" spans="1:5" x14ac:dyDescent="0.35">
      <c r="A21956" s="14">
        <v>18848</v>
      </c>
      <c r="B21956" s="20">
        <v>38750</v>
      </c>
      <c r="C21956" s="14">
        <v>21954</v>
      </c>
      <c r="D21956" s="21">
        <v>3.0000000000000001E-3</v>
      </c>
      <c r="E21956" t="str" cm="1">
        <f t="array" ref="E21956">INDEX(jobs[job_title],'Rank-Percentile'!$A21956 - 1)</f>
        <v>Drug Manufacturing Data Analyst</v>
      </c>
    </row>
    <row r="21957" spans="1:5" x14ac:dyDescent="0.35">
      <c r="A21957" s="14">
        <v>17534</v>
      </c>
      <c r="B21957" s="20">
        <v>38000</v>
      </c>
      <c r="C21957" s="14">
        <v>21956</v>
      </c>
      <c r="D21957" s="21">
        <v>3.0000000000000001E-3</v>
      </c>
      <c r="E21957" t="str" cm="1">
        <f t="array" ref="E21957">INDEX(jobs[job_title],'Rank-Percentile'!$A21957 - 1)</f>
        <v>Senior Machine Learning Engineer - Ads Retrieval</v>
      </c>
    </row>
    <row r="21958" spans="1:5" x14ac:dyDescent="0.35">
      <c r="A21958" s="14">
        <v>30197</v>
      </c>
      <c r="B21958" s="20">
        <v>38000</v>
      </c>
      <c r="C21958" s="14">
        <v>21956</v>
      </c>
      <c r="D21958" s="21">
        <v>3.0000000000000001E-3</v>
      </c>
      <c r="E21958" t="str" cm="1">
        <f t="array" ref="E21958">INDEX(jobs[job_title],'Rank-Percentile'!$A21958 - 1)</f>
        <v>Sr. BI  Business Analyst</v>
      </c>
    </row>
    <row r="21959" spans="1:5" x14ac:dyDescent="0.35">
      <c r="A21959" s="14">
        <v>11656</v>
      </c>
      <c r="B21959" s="20">
        <v>37860</v>
      </c>
      <c r="C21959" s="14">
        <v>21958</v>
      </c>
      <c r="D21959" s="21">
        <v>3.0000000000000001E-3</v>
      </c>
      <c r="E21959" t="str" cm="1">
        <f t="array" ref="E21959">INDEX(jobs[job_title],'Rank-Percentile'!$A21959 - 1)</f>
        <v>Master Data Analyst</v>
      </c>
    </row>
    <row r="21960" spans="1:5" x14ac:dyDescent="0.35">
      <c r="A21960" s="14">
        <v>32111</v>
      </c>
      <c r="B21960" s="20">
        <v>37860</v>
      </c>
      <c r="C21960" s="14">
        <v>21958</v>
      </c>
      <c r="D21960" s="21">
        <v>3.0000000000000001E-3</v>
      </c>
      <c r="E21960" t="str" cm="1">
        <f t="array" ref="E21960">INDEX(jobs[job_title],'Rank-Percentile'!$A21960 - 1)</f>
        <v>Data Analyst</v>
      </c>
    </row>
    <row r="21961" spans="1:5" x14ac:dyDescent="0.35">
      <c r="A21961" s="14">
        <v>773</v>
      </c>
      <c r="B21961" s="20">
        <v>37500</v>
      </c>
      <c r="C21961" s="14">
        <v>21960</v>
      </c>
      <c r="D21961" s="21">
        <v>3.0000000000000001E-3</v>
      </c>
      <c r="E21961" t="str" cm="1">
        <f t="array" ref="E21961">INDEX(jobs[job_title],'Rank-Percentile'!$A21961 - 1)</f>
        <v>FM Data Analyst</v>
      </c>
    </row>
    <row r="21962" spans="1:5" x14ac:dyDescent="0.35">
      <c r="A21962" s="14">
        <v>17547</v>
      </c>
      <c r="B21962" s="20">
        <v>37500</v>
      </c>
      <c r="C21962" s="14">
        <v>21960</v>
      </c>
      <c r="D21962" s="21">
        <v>3.0000000000000001E-3</v>
      </c>
      <c r="E21962" t="str" cm="1">
        <f t="array" ref="E21962">INDEX(jobs[job_title],'Rank-Percentile'!$A21962 - 1)</f>
        <v>Data Scientist</v>
      </c>
    </row>
    <row r="21963" spans="1:5" x14ac:dyDescent="0.35">
      <c r="A21963" s="14">
        <v>18419</v>
      </c>
      <c r="B21963" s="20">
        <v>37500</v>
      </c>
      <c r="C21963" s="14">
        <v>21960</v>
      </c>
      <c r="D21963" s="21">
        <v>3.0000000000000001E-3</v>
      </c>
      <c r="E21963" t="str" cm="1">
        <f t="array" ref="E21963">INDEX(jobs[job_title],'Rank-Percentile'!$A21963 - 1)</f>
        <v>Data Analyst</v>
      </c>
    </row>
    <row r="21964" spans="1:5" x14ac:dyDescent="0.35">
      <c r="A21964" s="14">
        <v>24086</v>
      </c>
      <c r="B21964" s="20">
        <v>37500</v>
      </c>
      <c r="C21964" s="14">
        <v>21960</v>
      </c>
      <c r="D21964" s="21">
        <v>3.0000000000000001E-3</v>
      </c>
      <c r="E21964" t="str" cm="1">
        <f t="array" ref="E21964">INDEX(jobs[job_title],'Rank-Percentile'!$A21964 - 1)</f>
        <v>Python Data Engineer AWS - NYC, USA Or Toronto, CANADA (Hybrid Role)</v>
      </c>
    </row>
    <row r="21965" spans="1:5" x14ac:dyDescent="0.35">
      <c r="A21965" s="14">
        <v>24200</v>
      </c>
      <c r="B21965" s="20">
        <v>37500</v>
      </c>
      <c r="C21965" s="14">
        <v>21960</v>
      </c>
      <c r="D21965" s="21">
        <v>3.0000000000000001E-3</v>
      </c>
      <c r="E21965" t="str" cm="1">
        <f t="array" ref="E21965">INDEX(jobs[job_title],'Rank-Percentile'!$A21965 - 1)</f>
        <v>IN RBIN Dy. Manager/ Asst Manager Data Analyst  MFC</v>
      </c>
    </row>
    <row r="21966" spans="1:5" x14ac:dyDescent="0.35">
      <c r="A21966" s="14">
        <v>30290</v>
      </c>
      <c r="B21966" s="20">
        <v>37500</v>
      </c>
      <c r="C21966" s="14">
        <v>21960</v>
      </c>
      <c r="D21966" s="21">
        <v>3.0000000000000001E-3</v>
      </c>
      <c r="E21966" t="str" cm="1">
        <f t="array" ref="E21966">INDEX(jobs[job_title],'Rank-Percentile'!$A21966 - 1)</f>
        <v>Senior Data Scientist</v>
      </c>
    </row>
    <row r="21967" spans="1:5" x14ac:dyDescent="0.35">
      <c r="A21967" s="14">
        <v>30976</v>
      </c>
      <c r="B21967" s="20">
        <v>37499.5</v>
      </c>
      <c r="C21967" s="14">
        <v>21966</v>
      </c>
      <c r="D21967" s="21">
        <v>3.0000000000000001E-3</v>
      </c>
      <c r="E21967" t="str" cm="1">
        <f t="array" ref="E21967">INDEX(jobs[job_title],'Rank-Percentile'!$A21967 - 1)</f>
        <v>Data Scientist - Hybrid Role - (Rahway, NJ and West Point, PA)</v>
      </c>
    </row>
    <row r="21968" spans="1:5" x14ac:dyDescent="0.35">
      <c r="A21968" s="14">
        <v>9407</v>
      </c>
      <c r="B21968" s="20">
        <v>37250</v>
      </c>
      <c r="C21968" s="14">
        <v>21967</v>
      </c>
      <c r="D21968" s="21">
        <v>3.0000000000000001E-3</v>
      </c>
      <c r="E21968" t="str" cm="1">
        <f t="array" ref="E21968">INDEX(jobs[job_title],'Rank-Percentile'!$A21968 - 1)</f>
        <v>Senior Staff Data Engineer</v>
      </c>
    </row>
    <row r="21969" spans="1:5" x14ac:dyDescent="0.35">
      <c r="A21969" s="14">
        <v>29239</v>
      </c>
      <c r="B21969" s="20">
        <v>37107.19921875</v>
      </c>
      <c r="C21969" s="14">
        <v>21968</v>
      </c>
      <c r="D21969" s="21">
        <v>3.0000000000000001E-3</v>
      </c>
      <c r="E21969" t="str" cm="1">
        <f t="array" ref="E21969">INDEX(jobs[job_title],'Rank-Percentile'!$A21969 - 1)</f>
        <v>Senior Data Analyst</v>
      </c>
    </row>
    <row r="21970" spans="1:5" x14ac:dyDescent="0.35">
      <c r="A21970" s="14">
        <v>1387</v>
      </c>
      <c r="B21970" s="20">
        <v>36000</v>
      </c>
      <c r="C21970" s="14">
        <v>21969</v>
      </c>
      <c r="D21970" s="21">
        <v>2E-3</v>
      </c>
      <c r="E21970" t="str" cm="1">
        <f t="array" ref="E21970">INDEX(jobs[job_title],'Rank-Percentile'!$A21970 - 1)</f>
        <v>Lead Big Data Engineer - Medicaid Segment</v>
      </c>
    </row>
    <row r="21971" spans="1:5" x14ac:dyDescent="0.35">
      <c r="A21971" s="14">
        <v>14813</v>
      </c>
      <c r="B21971" s="20">
        <v>36000</v>
      </c>
      <c r="C21971" s="14">
        <v>21969</v>
      </c>
      <c r="D21971" s="21">
        <v>2E-3</v>
      </c>
      <c r="E21971" t="str" cm="1">
        <f t="array" ref="E21971">INDEX(jobs[job_title],'Rank-Percentile'!$A21971 - 1)</f>
        <v>Data Modeler (Day 1 onsite)</v>
      </c>
    </row>
    <row r="21972" spans="1:5" x14ac:dyDescent="0.35">
      <c r="A21972" s="14">
        <v>20890</v>
      </c>
      <c r="B21972" s="20">
        <v>36000</v>
      </c>
      <c r="C21972" s="14">
        <v>21969</v>
      </c>
      <c r="D21972" s="21">
        <v>2E-3</v>
      </c>
      <c r="E21972" t="str" cm="1">
        <f t="array" ref="E21972">INDEX(jobs[job_title],'Rank-Percentile'!$A21972 - 1)</f>
        <v>Senior Advertising Data Scientist</v>
      </c>
    </row>
    <row r="21973" spans="1:5" x14ac:dyDescent="0.35">
      <c r="A21973" s="14">
        <v>22164</v>
      </c>
      <c r="B21973" s="20">
        <v>36000</v>
      </c>
      <c r="C21973" s="14">
        <v>21969</v>
      </c>
      <c r="D21973" s="21">
        <v>2E-3</v>
      </c>
      <c r="E21973" t="str" cm="1">
        <f t="array" ref="E21973">INDEX(jobs[job_title],'Rank-Percentile'!$A21973 - 1)</f>
        <v>Health Data Scientist</v>
      </c>
    </row>
    <row r="21974" spans="1:5" x14ac:dyDescent="0.35">
      <c r="A21974" s="14">
        <v>25417</v>
      </c>
      <c r="B21974" s="20">
        <v>36000</v>
      </c>
      <c r="C21974" s="14">
        <v>21969</v>
      </c>
      <c r="D21974" s="21">
        <v>2E-3</v>
      </c>
      <c r="E21974" t="str" cm="1">
        <f t="array" ref="E21974">INDEX(jobs[job_title],'Rank-Percentile'!$A21974 - 1)</f>
        <v>Data Scientist / Analyst</v>
      </c>
    </row>
    <row r="21975" spans="1:5" x14ac:dyDescent="0.35">
      <c r="A21975" s="14">
        <v>25847</v>
      </c>
      <c r="B21975" s="20">
        <v>36000</v>
      </c>
      <c r="C21975" s="14">
        <v>21969</v>
      </c>
      <c r="D21975" s="21">
        <v>2E-3</v>
      </c>
      <c r="E21975" t="str" cm="1">
        <f t="array" ref="E21975">INDEX(jobs[job_title],'Rank-Percentile'!$A21975 - 1)</f>
        <v>Data Analyst</v>
      </c>
    </row>
    <row r="21976" spans="1:5" x14ac:dyDescent="0.35">
      <c r="A21976" s="14">
        <v>32014</v>
      </c>
      <c r="B21976" s="20">
        <v>36000</v>
      </c>
      <c r="C21976" s="14">
        <v>21969</v>
      </c>
      <c r="D21976" s="21">
        <v>2E-3</v>
      </c>
      <c r="E21976" t="str" cm="1">
        <f t="array" ref="E21976">INDEX(jobs[job_title],'Rank-Percentile'!$A21976 - 1)</f>
        <v>Senior Data Scientist</v>
      </c>
    </row>
    <row r="21977" spans="1:5" x14ac:dyDescent="0.35">
      <c r="A21977" s="14">
        <v>26888</v>
      </c>
      <c r="B21977" s="20">
        <v>35360</v>
      </c>
      <c r="C21977" s="14">
        <v>21976</v>
      </c>
      <c r="D21977" s="21">
        <v>2E-3</v>
      </c>
      <c r="E21977" t="str" cm="1">
        <f t="array" ref="E21977">INDEX(jobs[job_title],'Rank-Percentile'!$A21977 - 1)</f>
        <v>Data Scientist and Prompt Engineer</v>
      </c>
    </row>
    <row r="21978" spans="1:5" x14ac:dyDescent="0.35">
      <c r="A21978" s="14">
        <v>30098</v>
      </c>
      <c r="B21978" s="20">
        <v>35360</v>
      </c>
      <c r="C21978" s="14">
        <v>21976</v>
      </c>
      <c r="D21978" s="21">
        <v>2E-3</v>
      </c>
      <c r="E21978" t="str" cm="1">
        <f t="array" ref="E21978">INDEX(jobs[job_title],'Rank-Percentile'!$A21978 - 1)</f>
        <v>Sr. Portfolio Data Engineer</v>
      </c>
    </row>
    <row r="21979" spans="1:5" x14ac:dyDescent="0.35">
      <c r="A21979" s="14">
        <v>1989</v>
      </c>
      <c r="B21979" s="20">
        <v>35000</v>
      </c>
      <c r="C21979" s="14">
        <v>21978</v>
      </c>
      <c r="D21979" s="21">
        <v>2E-3</v>
      </c>
      <c r="E21979" t="str" cm="1">
        <f t="array" ref="E21979">INDEX(jobs[job_title],'Rank-Percentile'!$A21979 - 1)</f>
        <v>Data Analyst II - Firm Analytics - Now Hiring</v>
      </c>
    </row>
    <row r="21980" spans="1:5" x14ac:dyDescent="0.35">
      <c r="A21980" s="14">
        <v>3429</v>
      </c>
      <c r="B21980" s="20">
        <v>35000</v>
      </c>
      <c r="C21980" s="14">
        <v>21978</v>
      </c>
      <c r="D21980" s="21">
        <v>2E-3</v>
      </c>
      <c r="E21980" t="str" cm="1">
        <f t="array" ref="E21980">INDEX(jobs[job_title],'Rank-Percentile'!$A21980 - 1)</f>
        <v>Data Scientist</v>
      </c>
    </row>
    <row r="21981" spans="1:5" x14ac:dyDescent="0.35">
      <c r="A21981" s="14">
        <v>8615</v>
      </c>
      <c r="B21981" s="20">
        <v>35000</v>
      </c>
      <c r="C21981" s="14">
        <v>21978</v>
      </c>
      <c r="D21981" s="21">
        <v>2E-3</v>
      </c>
      <c r="E21981" t="str" cm="1">
        <f t="array" ref="E21981">INDEX(jobs[job_title],'Rank-Percentile'!$A21981 - 1)</f>
        <v>Salesforce &amp; Odoo CRM Developer/Data Engineer: Python  - Contract...</v>
      </c>
    </row>
    <row r="21982" spans="1:5" x14ac:dyDescent="0.35">
      <c r="A21982" s="14">
        <v>10529</v>
      </c>
      <c r="B21982" s="20">
        <v>35000</v>
      </c>
      <c r="C21982" s="14">
        <v>21978</v>
      </c>
      <c r="D21982" s="21">
        <v>2E-3</v>
      </c>
      <c r="E21982" t="str" cm="1">
        <f t="array" ref="E21982">INDEX(jobs[job_title],'Rank-Percentile'!$A21982 - 1)</f>
        <v>Senior Data Engineer, KMS Healthcare</v>
      </c>
    </row>
    <row r="21983" spans="1:5" x14ac:dyDescent="0.35">
      <c r="A21983" s="14">
        <v>13237</v>
      </c>
      <c r="B21983" s="20">
        <v>35000</v>
      </c>
      <c r="C21983" s="14">
        <v>21978</v>
      </c>
      <c r="D21983" s="21">
        <v>2E-3</v>
      </c>
      <c r="E21983" t="str" cm="1">
        <f t="array" ref="E21983">INDEX(jobs[job_title],'Rank-Percentile'!$A21983 - 1)</f>
        <v>Consultant Data Analytics (m/w/d)</v>
      </c>
    </row>
    <row r="21984" spans="1:5" x14ac:dyDescent="0.35">
      <c r="A21984" s="14">
        <v>19728</v>
      </c>
      <c r="B21984" s="20">
        <v>35000</v>
      </c>
      <c r="C21984" s="14">
        <v>21978</v>
      </c>
      <c r="D21984" s="21">
        <v>2E-3</v>
      </c>
      <c r="E21984" t="str" cm="1">
        <f t="array" ref="E21984">INDEX(jobs[job_title],'Rank-Percentile'!$A21984 - 1)</f>
        <v>Data Engineer, Experimentation &amp; Evaluation-TikTok Data Platform</v>
      </c>
    </row>
    <row r="21985" spans="1:5" x14ac:dyDescent="0.35">
      <c r="A21985" s="14">
        <v>20576</v>
      </c>
      <c r="B21985" s="20">
        <v>35000</v>
      </c>
      <c r="C21985" s="14">
        <v>21978</v>
      </c>
      <c r="D21985" s="21">
        <v>2E-3</v>
      </c>
      <c r="E21985" t="str" cm="1">
        <f t="array" ref="E21985">INDEX(jobs[job_title],'Rank-Percentile'!$A21985 - 1)</f>
        <v>Data Science - Technical</v>
      </c>
    </row>
    <row r="21986" spans="1:5" x14ac:dyDescent="0.35">
      <c r="A21986" s="14">
        <v>21164</v>
      </c>
      <c r="B21986" s="20">
        <v>35000</v>
      </c>
      <c r="C21986" s="14">
        <v>21978</v>
      </c>
      <c r="D21986" s="21">
        <v>2E-3</v>
      </c>
      <c r="E21986" t="str" cm="1">
        <f t="array" ref="E21986">INDEX(jobs[job_title],'Rank-Percentile'!$A21986 - 1)</f>
        <v>Data Analyst</v>
      </c>
    </row>
    <row r="21987" spans="1:5" x14ac:dyDescent="0.35">
      <c r="A21987" s="14">
        <v>23396</v>
      </c>
      <c r="B21987" s="20">
        <v>35000</v>
      </c>
      <c r="C21987" s="14">
        <v>21978</v>
      </c>
      <c r="D21987" s="21">
        <v>2E-3</v>
      </c>
      <c r="E21987" t="str" cm="1">
        <f t="array" ref="E21987">INDEX(jobs[job_title],'Rank-Percentile'!$A21987 - 1)</f>
        <v>Data Analyst</v>
      </c>
    </row>
    <row r="21988" spans="1:5" x14ac:dyDescent="0.35">
      <c r="A21988" s="14">
        <v>26489</v>
      </c>
      <c r="B21988" s="20">
        <v>35000</v>
      </c>
      <c r="C21988" s="14">
        <v>21978</v>
      </c>
      <c r="D21988" s="21">
        <v>2E-3</v>
      </c>
      <c r="E21988" t="str" cm="1">
        <f t="array" ref="E21988">INDEX(jobs[job_title],'Rank-Percentile'!$A21988 - 1)</f>
        <v>Data Engineer</v>
      </c>
    </row>
    <row r="21989" spans="1:5" x14ac:dyDescent="0.35">
      <c r="A21989" s="14">
        <v>26615</v>
      </c>
      <c r="B21989" s="20">
        <v>35000</v>
      </c>
      <c r="C21989" s="14">
        <v>21978</v>
      </c>
      <c r="D21989" s="21">
        <v>2E-3</v>
      </c>
      <c r="E21989" t="str" cm="1">
        <f t="array" ref="E21989">INDEX(jobs[job_title],'Rank-Percentile'!$A21989 - 1)</f>
        <v>Data scientist and Generative Ai expert - Contract to Hire</v>
      </c>
    </row>
    <row r="21990" spans="1:5" x14ac:dyDescent="0.35">
      <c r="A21990" s="14">
        <v>27390</v>
      </c>
      <c r="B21990" s="20">
        <v>35000</v>
      </c>
      <c r="C21990" s="14">
        <v>21978</v>
      </c>
      <c r="D21990" s="21">
        <v>2E-3</v>
      </c>
      <c r="E21990" t="str" cm="1">
        <f t="array" ref="E21990">INDEX(jobs[job_title],'Rank-Percentile'!$A21990 - 1)</f>
        <v>Lead Data Scientist</v>
      </c>
    </row>
    <row r="21991" spans="1:5" x14ac:dyDescent="0.35">
      <c r="A21991" s="14">
        <v>27920</v>
      </c>
      <c r="B21991" s="20">
        <v>35000</v>
      </c>
      <c r="C21991" s="14">
        <v>21978</v>
      </c>
      <c r="D21991" s="21">
        <v>2E-3</v>
      </c>
      <c r="E21991" t="str" cm="1">
        <f t="array" ref="E21991">INDEX(jobs[job_title],'Rank-Percentile'!$A21991 - 1)</f>
        <v>Data Scientist</v>
      </c>
    </row>
    <row r="21992" spans="1:5" x14ac:dyDescent="0.35">
      <c r="A21992" s="14">
        <v>28945</v>
      </c>
      <c r="B21992" s="20">
        <v>35000</v>
      </c>
      <c r="C21992" s="14">
        <v>21978</v>
      </c>
      <c r="D21992" s="21">
        <v>2E-3</v>
      </c>
      <c r="E21992" t="str" cm="1">
        <f t="array" ref="E21992">INDEX(jobs[job_title],'Rank-Percentile'!$A21992 - 1)</f>
        <v>Data Analyst</v>
      </c>
    </row>
    <row r="21993" spans="1:5" x14ac:dyDescent="0.35">
      <c r="A21993" s="14">
        <v>28597</v>
      </c>
      <c r="B21993" s="20">
        <v>34769</v>
      </c>
      <c r="C21993" s="14">
        <v>21992</v>
      </c>
      <c r="D21993" s="21">
        <v>1E-3</v>
      </c>
      <c r="E21993" t="str" cm="1">
        <f t="array" ref="E21993">INDEX(jobs[job_title],'Rank-Percentile'!$A21993 - 1)</f>
        <v>Data Engineer</v>
      </c>
    </row>
    <row r="21994" spans="1:5" x14ac:dyDescent="0.35">
      <c r="A21994" s="14">
        <v>28217</v>
      </c>
      <c r="B21994" s="20">
        <v>34288.57421875</v>
      </c>
      <c r="C21994" s="14">
        <v>21993</v>
      </c>
      <c r="D21994" s="21">
        <v>1E-3</v>
      </c>
      <c r="E21994" t="str" cm="1">
        <f t="array" ref="E21994">INDEX(jobs[job_title],'Rank-Percentile'!$A21994 - 1)</f>
        <v>Senior Research and Data Analyst (4030007) - Now Hiring</v>
      </c>
    </row>
    <row r="21995" spans="1:5" x14ac:dyDescent="0.35">
      <c r="A21995" s="14">
        <v>21130</v>
      </c>
      <c r="B21995" s="20">
        <v>33500</v>
      </c>
      <c r="C21995" s="14">
        <v>21994</v>
      </c>
      <c r="D21995" s="21">
        <v>1E-3</v>
      </c>
      <c r="E21995" t="str" cm="1">
        <f t="array" ref="E21995">INDEX(jobs[job_title],'Rank-Percentile'!$A21995 - 1)</f>
        <v>Sr. Data Scientist</v>
      </c>
    </row>
    <row r="21996" spans="1:5" x14ac:dyDescent="0.35">
      <c r="A21996" s="14">
        <v>4242</v>
      </c>
      <c r="B21996" s="20">
        <v>33488.5</v>
      </c>
      <c r="C21996" s="14">
        <v>21995</v>
      </c>
      <c r="D21996" s="21">
        <v>1E-3</v>
      </c>
      <c r="E21996" t="str" cm="1">
        <f t="array" ref="E21996">INDEX(jobs[job_title],'Rank-Percentile'!$A21996 - 1)</f>
        <v>Senior Data Analyst</v>
      </c>
    </row>
    <row r="21997" spans="1:5" x14ac:dyDescent="0.35">
      <c r="A21997" s="14">
        <v>15979</v>
      </c>
      <c r="B21997" s="20">
        <v>33488.5</v>
      </c>
      <c r="C21997" s="14">
        <v>21995</v>
      </c>
      <c r="D21997" s="21">
        <v>1E-3</v>
      </c>
      <c r="E21997" t="str" cm="1">
        <f t="array" ref="E21997">INDEX(jobs[job_title],'Rank-Percentile'!$A21997 - 1)</f>
        <v>Programmer Analyst: Cognos dev / support w/ a MS SQL DW (SSIS for...</v>
      </c>
    </row>
    <row r="21998" spans="1:5" x14ac:dyDescent="0.35">
      <c r="A21998" s="14">
        <v>3719</v>
      </c>
      <c r="B21998" s="20">
        <v>33455</v>
      </c>
      <c r="C21998" s="14">
        <v>21997</v>
      </c>
      <c r="D21998" s="21">
        <v>1E-3</v>
      </c>
      <c r="E21998" t="str" cm="1">
        <f t="array" ref="E21998">INDEX(jobs[job_title],'Rank-Percentile'!$A21998 - 1)</f>
        <v>AI/ML Data Engineer - Canada</v>
      </c>
    </row>
    <row r="21999" spans="1:5" x14ac:dyDescent="0.35">
      <c r="A21999" s="14">
        <v>3884</v>
      </c>
      <c r="B21999" s="20">
        <v>33455</v>
      </c>
      <c r="C21999" s="14">
        <v>21997</v>
      </c>
      <c r="D21999" s="21">
        <v>1E-3</v>
      </c>
      <c r="E21999" t="str" cm="1">
        <f t="array" ref="E21999">INDEX(jobs[job_title],'Rank-Percentile'!$A21999 - 1)</f>
        <v>Specialist, Gift &amp; Data Analyst - Full-time / Part-time</v>
      </c>
    </row>
    <row r="22000" spans="1:5" x14ac:dyDescent="0.35">
      <c r="A22000" s="14">
        <v>8564</v>
      </c>
      <c r="B22000" s="20">
        <v>33455</v>
      </c>
      <c r="C22000" s="14">
        <v>21997</v>
      </c>
      <c r="D22000" s="21">
        <v>1E-3</v>
      </c>
      <c r="E22000" t="str" cm="1">
        <f t="array" ref="E22000">INDEX(jobs[job_title],'Rank-Percentile'!$A22000 - 1)</f>
        <v>Financial Data Analyst</v>
      </c>
    </row>
    <row r="22001" spans="1:5" x14ac:dyDescent="0.35">
      <c r="A22001" s="14">
        <v>24535</v>
      </c>
      <c r="B22001" s="20">
        <v>33455</v>
      </c>
      <c r="C22001" s="14">
        <v>21997</v>
      </c>
      <c r="D22001" s="21">
        <v>1E-3</v>
      </c>
      <c r="E22001" t="str" cm="1">
        <f t="array" ref="E22001">INDEX(jobs[job_title],'Rank-Percentile'!$A22001 - 1)</f>
        <v>Data Analyst</v>
      </c>
    </row>
    <row r="22002" spans="1:5" x14ac:dyDescent="0.35">
      <c r="A22002" s="14">
        <v>25326</v>
      </c>
      <c r="B22002" s="20">
        <v>33455</v>
      </c>
      <c r="C22002" s="14">
        <v>21997</v>
      </c>
      <c r="D22002" s="21">
        <v>1E-3</v>
      </c>
      <c r="E22002" t="str" cm="1">
        <f t="array" ref="E22002">INDEX(jobs[job_title],'Rank-Percentile'!$A22002 - 1)</f>
        <v>Res Assoc Data Scientist - Pharoah Lab</v>
      </c>
    </row>
    <row r="22003" spans="1:5" x14ac:dyDescent="0.35">
      <c r="A22003" s="14">
        <v>28361</v>
      </c>
      <c r="B22003" s="20">
        <v>33455</v>
      </c>
      <c r="C22003" s="14">
        <v>21997</v>
      </c>
      <c r="D22003" s="21">
        <v>1E-3</v>
      </c>
      <c r="E22003" t="str" cm="1">
        <f t="array" ref="E22003">INDEX(jobs[job_title],'Rank-Percentile'!$A22003 - 1)</f>
        <v>Billing Data Analyst</v>
      </c>
    </row>
    <row r="22004" spans="1:5" x14ac:dyDescent="0.35">
      <c r="A22004" s="14">
        <v>18355</v>
      </c>
      <c r="B22004" s="20">
        <v>32516</v>
      </c>
      <c r="C22004" s="14">
        <v>22003</v>
      </c>
      <c r="D22004" s="21">
        <v>1E-3</v>
      </c>
      <c r="E22004" t="str" cm="1">
        <f t="array" ref="E22004">INDEX(jobs[job_title],'Rank-Percentile'!$A22004 - 1)</f>
        <v>Media Data Analyst/Media Coordinator</v>
      </c>
    </row>
    <row r="22005" spans="1:5" x14ac:dyDescent="0.35">
      <c r="A22005" s="14">
        <v>6842</v>
      </c>
      <c r="B22005" s="20">
        <v>32500</v>
      </c>
      <c r="C22005" s="14">
        <v>22004</v>
      </c>
      <c r="D22005" s="21">
        <v>1E-3</v>
      </c>
      <c r="E22005" t="str" cm="1">
        <f t="array" ref="E22005">INDEX(jobs[job_title],'Rank-Percentile'!$A22005 - 1)</f>
        <v>Decision Science Analyst</v>
      </c>
    </row>
    <row r="22006" spans="1:5" x14ac:dyDescent="0.35">
      <c r="A22006" s="14">
        <v>21954</v>
      </c>
      <c r="B22006" s="20">
        <v>32500</v>
      </c>
      <c r="C22006" s="14">
        <v>22004</v>
      </c>
      <c r="D22006" s="21">
        <v>1E-3</v>
      </c>
      <c r="E22006" t="str" cm="1">
        <f t="array" ref="E22006">INDEX(jobs[job_title],'Rank-Percentile'!$A22006 - 1)</f>
        <v>Jr. Data Analyst - Now Hiring</v>
      </c>
    </row>
    <row r="22007" spans="1:5" x14ac:dyDescent="0.35">
      <c r="A22007" s="14">
        <v>5734</v>
      </c>
      <c r="B22007" s="20">
        <v>32400</v>
      </c>
      <c r="C22007" s="14">
        <v>22006</v>
      </c>
      <c r="D22007" s="21">
        <v>1E-3</v>
      </c>
      <c r="E22007" t="str" cm="1">
        <f t="array" ref="E22007">INDEX(jobs[job_title],'Rank-Percentile'!$A22007 - 1)</f>
        <v>Senior Data Engineer</v>
      </c>
    </row>
    <row r="22008" spans="1:5" x14ac:dyDescent="0.35">
      <c r="A22008" s="14">
        <v>26270</v>
      </c>
      <c r="B22008" s="20">
        <v>32400</v>
      </c>
      <c r="C22008" s="14">
        <v>22006</v>
      </c>
      <c r="D22008" s="21">
        <v>1E-3</v>
      </c>
      <c r="E22008" t="str" cm="1">
        <f t="array" ref="E22008">INDEX(jobs[job_title],'Rank-Percentile'!$A22008 - 1)</f>
        <v>Supply Chain Analyst</v>
      </c>
    </row>
    <row r="22009" spans="1:5" x14ac:dyDescent="0.35">
      <c r="A22009" s="14">
        <v>9618</v>
      </c>
      <c r="B22009" s="20">
        <v>32000</v>
      </c>
      <c r="C22009" s="14">
        <v>22008</v>
      </c>
      <c r="D22009" s="21">
        <v>1E-3</v>
      </c>
      <c r="E22009" t="str" cm="1">
        <f t="array" ref="E22009">INDEX(jobs[job_title],'Rank-Percentile'!$A22009 - 1)</f>
        <v>Data Scientist</v>
      </c>
    </row>
    <row r="22010" spans="1:5" x14ac:dyDescent="0.35">
      <c r="A22010" s="14">
        <v>15599</v>
      </c>
      <c r="B22010" s="20">
        <v>31274</v>
      </c>
      <c r="C22010" s="14">
        <v>22009</v>
      </c>
      <c r="D22010" s="21">
        <v>1E-3</v>
      </c>
      <c r="E22010" t="str" cm="1">
        <f t="array" ref="E22010">INDEX(jobs[job_title],'Rank-Percentile'!$A22010 - 1)</f>
        <v>[SCM] Staff, Data Scientist</v>
      </c>
    </row>
    <row r="22011" spans="1:5" x14ac:dyDescent="0.35">
      <c r="A22011" s="14">
        <v>9125</v>
      </c>
      <c r="B22011" s="20">
        <v>30750</v>
      </c>
      <c r="C22011" s="14">
        <v>22010</v>
      </c>
      <c r="D22011" s="21">
        <v>1E-3</v>
      </c>
      <c r="E22011" t="str" cm="1">
        <f t="array" ref="E22011">INDEX(jobs[job_title],'Rank-Percentile'!$A22011 - 1)</f>
        <v>University, Data Scientist Intern - Now Hiring</v>
      </c>
    </row>
    <row r="22012" spans="1:5" x14ac:dyDescent="0.35">
      <c r="A22012" s="14">
        <v>17366</v>
      </c>
      <c r="B22012" s="20">
        <v>30750</v>
      </c>
      <c r="C22012" s="14">
        <v>22010</v>
      </c>
      <c r="D22012" s="21">
        <v>1E-3</v>
      </c>
      <c r="E22012" t="str" cm="1">
        <f t="array" ref="E22012">INDEX(jobs[job_title],'Rank-Percentile'!$A22012 - 1)</f>
        <v>Audit Data Analyst</v>
      </c>
    </row>
    <row r="22013" spans="1:5" x14ac:dyDescent="0.35">
      <c r="A22013" s="14">
        <v>8719</v>
      </c>
      <c r="B22013" s="20">
        <v>30594</v>
      </c>
      <c r="C22013" s="14">
        <v>22012</v>
      </c>
      <c r="D22013" s="21">
        <v>1E-3</v>
      </c>
      <c r="E22013" t="str" cm="1">
        <f t="array" ref="E22013">INDEX(jobs[job_title],'Rank-Percentile'!$A22013 - 1)</f>
        <v>Data Scientist</v>
      </c>
    </row>
    <row r="22014" spans="1:5" x14ac:dyDescent="0.35">
      <c r="A22014" s="14">
        <v>2413</v>
      </c>
      <c r="B22014" s="20">
        <v>30000</v>
      </c>
      <c r="C22014" s="14">
        <v>22013</v>
      </c>
      <c r="D22014" s="21">
        <v>0</v>
      </c>
      <c r="E22014" t="str" cm="1">
        <f t="array" ref="E22014">INDEX(jobs[job_title],'Rank-Percentile'!$A22014 - 1)</f>
        <v>Lead Generation and Data Operations Executive</v>
      </c>
    </row>
    <row r="22015" spans="1:5" x14ac:dyDescent="0.35">
      <c r="A22015" s="14">
        <v>3788</v>
      </c>
      <c r="B22015" s="20">
        <v>30000</v>
      </c>
      <c r="C22015" s="14">
        <v>22013</v>
      </c>
      <c r="D22015" s="21">
        <v>0</v>
      </c>
      <c r="E22015" t="str" cm="1">
        <f t="array" ref="E22015">INDEX(jobs[job_title],'Rank-Percentile'!$A22015 - 1)</f>
        <v>Data Engineer</v>
      </c>
    </row>
    <row r="22016" spans="1:5" x14ac:dyDescent="0.35">
      <c r="A22016" s="14">
        <v>9002</v>
      </c>
      <c r="B22016" s="20">
        <v>30000</v>
      </c>
      <c r="C22016" s="14">
        <v>22013</v>
      </c>
      <c r="D22016" s="21">
        <v>0</v>
      </c>
      <c r="E22016" t="str" cm="1">
        <f t="array" ref="E22016">INDEX(jobs[job_title],'Rank-Percentile'!$A22016 - 1)</f>
        <v>Data Engineer</v>
      </c>
    </row>
    <row r="22017" spans="1:5" x14ac:dyDescent="0.35">
      <c r="A22017" s="14">
        <v>9803</v>
      </c>
      <c r="B22017" s="20">
        <v>30000</v>
      </c>
      <c r="C22017" s="14">
        <v>22013</v>
      </c>
      <c r="D22017" s="21">
        <v>0</v>
      </c>
      <c r="E22017" t="str" cm="1">
        <f t="array" ref="E22017">INDEX(jobs[job_title],'Rank-Percentile'!$A22017 - 1)</f>
        <v>Senior Data Engineer</v>
      </c>
    </row>
    <row r="22018" spans="1:5" x14ac:dyDescent="0.35">
      <c r="A22018" s="14">
        <v>10907</v>
      </c>
      <c r="B22018" s="20">
        <v>30000</v>
      </c>
      <c r="C22018" s="14">
        <v>22013</v>
      </c>
      <c r="D22018" s="21">
        <v>0</v>
      </c>
      <c r="E22018" t="str" cm="1">
        <f t="array" ref="E22018">INDEX(jobs[job_title],'Rank-Percentile'!$A22018 - 1)</f>
        <v>Jr Data Analyst</v>
      </c>
    </row>
    <row r="22019" spans="1:5" x14ac:dyDescent="0.35">
      <c r="A22019" s="14">
        <v>15541</v>
      </c>
      <c r="B22019" s="20">
        <v>30000</v>
      </c>
      <c r="C22019" s="14">
        <v>22013</v>
      </c>
      <c r="D22019" s="21">
        <v>0</v>
      </c>
      <c r="E22019" t="str" cm="1">
        <f t="array" ref="E22019">INDEX(jobs[job_title],'Rank-Percentile'!$A22019 - 1)</f>
        <v>Statistician/ Data Scientist Jobs</v>
      </c>
    </row>
    <row r="22020" spans="1:5" x14ac:dyDescent="0.35">
      <c r="A22020" s="14">
        <v>16315</v>
      </c>
      <c r="B22020" s="20">
        <v>30000</v>
      </c>
      <c r="C22020" s="14">
        <v>22013</v>
      </c>
      <c r="D22020" s="21">
        <v>0</v>
      </c>
      <c r="E22020" t="str" cm="1">
        <f t="array" ref="E22020">INDEX(jobs[job_title],'Rank-Percentile'!$A22020 - 1)</f>
        <v>Data Engineer/ Architect - Contract to Hire</v>
      </c>
    </row>
    <row r="22021" spans="1:5" x14ac:dyDescent="0.35">
      <c r="A22021" s="14">
        <v>17474</v>
      </c>
      <c r="B22021" s="20">
        <v>30000</v>
      </c>
      <c r="C22021" s="14">
        <v>22013</v>
      </c>
      <c r="D22021" s="21">
        <v>0</v>
      </c>
      <c r="E22021" t="str" cm="1">
        <f t="array" ref="E22021">INDEX(jobs[job_title],'Rank-Percentile'!$A22021 - 1)</f>
        <v>Data Analyst</v>
      </c>
    </row>
    <row r="22022" spans="1:5" x14ac:dyDescent="0.35">
      <c r="A22022" s="14">
        <v>22440</v>
      </c>
      <c r="B22022" s="20">
        <v>30000</v>
      </c>
      <c r="C22022" s="14">
        <v>22013</v>
      </c>
      <c r="D22022" s="21">
        <v>0</v>
      </c>
      <c r="E22022" t="str" cm="1">
        <f t="array" ref="E22022">INDEX(jobs[job_title],'Rank-Percentile'!$A22022 - 1)</f>
        <v>AML Operations Analyst</v>
      </c>
    </row>
    <row r="22023" spans="1:5" x14ac:dyDescent="0.35">
      <c r="A22023" s="14">
        <v>27688</v>
      </c>
      <c r="B22023" s="20">
        <v>30000</v>
      </c>
      <c r="C22023" s="14">
        <v>22013</v>
      </c>
      <c r="D22023" s="21">
        <v>0</v>
      </c>
      <c r="E22023" t="str" cm="1">
        <f t="array" ref="E22023">INDEX(jobs[job_title],'Rank-Percentile'!$A22023 - 1)</f>
        <v>Senior Data Analyst</v>
      </c>
    </row>
    <row r="22024" spans="1:5" x14ac:dyDescent="0.35">
      <c r="A22024" s="14">
        <v>30719</v>
      </c>
      <c r="B22024" s="20">
        <v>30000</v>
      </c>
      <c r="C22024" s="14">
        <v>22013</v>
      </c>
      <c r="D22024" s="21">
        <v>0</v>
      </c>
      <c r="E22024" t="str" cm="1">
        <f t="array" ref="E22024">INDEX(jobs[job_title],'Rank-Percentile'!$A22024 - 1)</f>
        <v>Data Analyst/ Developer</v>
      </c>
    </row>
    <row r="22025" spans="1:5" x14ac:dyDescent="0.35">
      <c r="A22025" s="14">
        <v>20535</v>
      </c>
      <c r="B22025" s="20">
        <v>29900</v>
      </c>
      <c r="C22025" s="14">
        <v>22024</v>
      </c>
      <c r="D22025" s="21">
        <v>0</v>
      </c>
      <c r="E22025" t="str" cm="1">
        <f t="array" ref="E22025">INDEX(jobs[job_title],'Rank-Percentile'!$A22025 - 1)</f>
        <v>Lead Supply Chain Data Scientist</v>
      </c>
    </row>
    <row r="22026" spans="1:5" x14ac:dyDescent="0.35">
      <c r="A22026" s="14">
        <v>23728</v>
      </c>
      <c r="B22026" s="20">
        <v>28000</v>
      </c>
      <c r="C22026" s="14">
        <v>22025</v>
      </c>
      <c r="D22026" s="21">
        <v>0</v>
      </c>
      <c r="E22026" t="str" cm="1">
        <f t="array" ref="E22026">INDEX(jobs[job_title],'Rank-Percentile'!$A22026 - 1)</f>
        <v>Sr. to Lead Data Scientist - Fraud Detection / Prevention</v>
      </c>
    </row>
    <row r="22027" spans="1:5" x14ac:dyDescent="0.35">
      <c r="A22027" s="14">
        <v>21038</v>
      </c>
      <c r="B22027" s="20">
        <v>27000</v>
      </c>
      <c r="C22027" s="14">
        <v>22026</v>
      </c>
      <c r="D22027" s="21">
        <v>0</v>
      </c>
      <c r="E22027" t="str" cm="1">
        <f t="array" ref="E22027">INDEX(jobs[job_title],'Rank-Percentile'!$A22027 - 1)</f>
        <v>Business Data Analyst</v>
      </c>
    </row>
    <row r="22028" spans="1:5" x14ac:dyDescent="0.35">
      <c r="A22028" s="14">
        <v>3292</v>
      </c>
      <c r="B22028" s="20">
        <v>26444</v>
      </c>
      <c r="C22028" s="14">
        <v>22027</v>
      </c>
      <c r="D22028" s="21">
        <v>0</v>
      </c>
      <c r="E22028" t="str" cm="1">
        <f t="array" ref="E22028">INDEX(jobs[job_title],'Rank-Percentile'!$A22028 - 1)</f>
        <v>Data Engineer</v>
      </c>
    </row>
    <row r="22029" spans="1:5" x14ac:dyDescent="0.35">
      <c r="A22029" s="14">
        <v>32149</v>
      </c>
      <c r="B22029" s="20">
        <v>25920</v>
      </c>
      <c r="C22029" s="14">
        <v>22028</v>
      </c>
      <c r="D22029" s="21">
        <v>0</v>
      </c>
      <c r="E22029" t="str" cm="1">
        <f t="array" ref="E22029">INDEX(jobs[job_title],'Rank-Percentile'!$A22029 - 1)</f>
        <v>Database Analyst</v>
      </c>
    </row>
    <row r="22030" spans="1:5" x14ac:dyDescent="0.35">
      <c r="A22030" s="14">
        <v>6010</v>
      </c>
      <c r="B22030" s="20">
        <v>25000</v>
      </c>
      <c r="C22030" s="14">
        <v>22029</v>
      </c>
      <c r="D22030" s="21">
        <v>0</v>
      </c>
      <c r="E22030" t="str" cm="1">
        <f t="array" ref="E22030">INDEX(jobs[job_title],'Rank-Percentile'!$A22030 - 1)</f>
        <v>Data Scientist Wanted to Build Trend Characteristics Model</v>
      </c>
    </row>
    <row r="22031" spans="1:5" x14ac:dyDescent="0.35">
      <c r="A22031" s="14">
        <v>10732</v>
      </c>
      <c r="B22031" s="20">
        <v>25000</v>
      </c>
      <c r="C22031" s="14">
        <v>22029</v>
      </c>
      <c r="D22031" s="21">
        <v>0</v>
      </c>
      <c r="E22031" t="str" cm="1">
        <f t="array" ref="E22031">INDEX(jobs[job_title],'Rank-Percentile'!$A22031 - 1)</f>
        <v>Sr. Data Engineer</v>
      </c>
    </row>
    <row r="22032" spans="1:5" x14ac:dyDescent="0.35">
      <c r="A22032" s="14">
        <v>28664</v>
      </c>
      <c r="B22032" s="20">
        <v>25000</v>
      </c>
      <c r="C22032" s="14">
        <v>22029</v>
      </c>
      <c r="D22032" s="21">
        <v>0</v>
      </c>
      <c r="E22032" t="str" cm="1">
        <f t="array" ref="E22032">INDEX(jobs[job_title],'Rank-Percentile'!$A22032 - 1)</f>
        <v>Jr. Data Scientist</v>
      </c>
    </row>
    <row r="22033" spans="1:5" x14ac:dyDescent="0.35">
      <c r="A22033" s="14">
        <v>30428</v>
      </c>
      <c r="B22033" s="20">
        <v>24000</v>
      </c>
      <c r="C22033" s="14">
        <v>22032</v>
      </c>
      <c r="D22033" s="21">
        <v>0</v>
      </c>
      <c r="E22033" t="str" cm="1">
        <f t="array" ref="E22033">INDEX(jobs[job_title],'Rank-Percentile'!$A22033 - 1)</f>
        <v>Senior Data Scientist - Ads Modeling</v>
      </c>
    </row>
    <row r="22034" spans="1:5" x14ac:dyDescent="0.35">
      <c r="A22034" s="14">
        <v>2965</v>
      </c>
      <c r="B22034" s="20">
        <v>23496</v>
      </c>
      <c r="C22034" s="14">
        <v>22033</v>
      </c>
      <c r="D22034" s="21">
        <v>0</v>
      </c>
      <c r="E22034" t="str" cm="1">
        <f t="array" ref="E22034">INDEX(jobs[job_title],'Rank-Percentile'!$A22034 - 1)</f>
        <v>Data Analyst - Health, Senior</v>
      </c>
    </row>
    <row r="22035" spans="1:5" x14ac:dyDescent="0.35">
      <c r="A22035" s="14">
        <v>3911</v>
      </c>
      <c r="B22035" s="20">
        <v>20000</v>
      </c>
      <c r="C22035" s="14">
        <v>22034</v>
      </c>
      <c r="D22035" s="21">
        <v>0</v>
      </c>
      <c r="E22035" t="str" cm="1">
        <f t="array" ref="E22035">INDEX(jobs[job_title],'Rank-Percentile'!$A22035 - 1)</f>
        <v>Data Engineer</v>
      </c>
    </row>
    <row r="22036" spans="1:5" x14ac:dyDescent="0.35">
      <c r="A22036" s="14">
        <v>24567</v>
      </c>
      <c r="B22036" s="20">
        <v>16500</v>
      </c>
      <c r="C22036" s="14">
        <v>22035</v>
      </c>
      <c r="D22036" s="21">
        <v>0</v>
      </c>
      <c r="E22036" t="str" cm="1">
        <f t="array" ref="E22036">INDEX(jobs[job_title],'Rank-Percentile'!$A22036 - 1)</f>
        <v>Senior Data Scientist</v>
      </c>
    </row>
    <row r="22037" spans="1:5" x14ac:dyDescent="0.35">
      <c r="A22037" s="14">
        <v>22764</v>
      </c>
      <c r="B22037" s="20">
        <v>15000</v>
      </c>
      <c r="C22037" s="14">
        <v>22036</v>
      </c>
      <c r="D22037" s="21">
        <v>0</v>
      </c>
      <c r="E22037" t="str" cm="1">
        <f t="array" ref="E22037">INDEX(jobs[job_title],'Rank-Percentile'!$A22037 - 1)</f>
        <v>Senior Data Scientist</v>
      </c>
    </row>
    <row r="22038" spans="1:5" x14ac:dyDescent="0.35">
      <c r="A22038" s="14">
        <v>5</v>
      </c>
      <c r="B22038" s="20"/>
      <c r="C22038" s="14" t="e">
        <v>#N/A</v>
      </c>
      <c r="D22038" s="21" t="e">
        <v>#N/A</v>
      </c>
      <c r="E22038" t="str" cm="1">
        <f t="array" ref="E22038">INDEX(jobs[job_title],'Rank-Percentile'!$A22038 - 1)</f>
        <v>Machine Learning Research Scientist</v>
      </c>
    </row>
    <row r="22039" spans="1:5" x14ac:dyDescent="0.35">
      <c r="A22039" s="14">
        <v>6</v>
      </c>
      <c r="B22039" s="20"/>
      <c r="C22039" s="14" t="e">
        <v>#N/A</v>
      </c>
      <c r="D22039" s="21" t="e">
        <v>#N/A</v>
      </c>
      <c r="E22039" t="str" cm="1">
        <f t="array" ref="E22039">INDEX(jobs[job_title],'Rank-Percentile'!$A22039 - 1)</f>
        <v>Data Scientist, AWS</v>
      </c>
    </row>
    <row r="22040" spans="1:5" x14ac:dyDescent="0.35">
      <c r="A22040" s="14">
        <v>11</v>
      </c>
      <c r="B22040" s="20"/>
      <c r="C22040" s="14" t="e">
        <v>#N/A</v>
      </c>
      <c r="D22040" s="21" t="e">
        <v>#N/A</v>
      </c>
      <c r="E22040" t="str" cm="1">
        <f t="array" ref="E22040">INDEX(jobs[job_title],'Rank-Percentile'!$A22040 - 1)</f>
        <v>Data Scientist - TikTok Ads</v>
      </c>
    </row>
    <row r="22041" spans="1:5" x14ac:dyDescent="0.35">
      <c r="A22041" s="14">
        <v>13</v>
      </c>
      <c r="B22041" s="20"/>
      <c r="C22041" s="14" t="e">
        <v>#N/A</v>
      </c>
      <c r="D22041" s="21" t="e">
        <v>#N/A</v>
      </c>
      <c r="E22041" t="str" cm="1">
        <f t="array" ref="E22041">INDEX(jobs[job_title],'Rank-Percentile'!$A22041 - 1)</f>
        <v>Staff Data Scientist - Riot Data, Emerging Games</v>
      </c>
    </row>
    <row r="22042" spans="1:5" x14ac:dyDescent="0.35">
      <c r="A22042" s="14">
        <v>16</v>
      </c>
      <c r="B22042" s="20"/>
      <c r="C22042" s="14" t="e">
        <v>#N/A</v>
      </c>
      <c r="D22042" s="21" t="e">
        <v>#N/A</v>
      </c>
      <c r="E22042" t="str" cm="1">
        <f t="array" ref="E22042">INDEX(jobs[job_title],'Rank-Percentile'!$A22042 - 1)</f>
        <v>Sr/Lead Data Analyst LIVE - USDS</v>
      </c>
    </row>
    <row r="22043" spans="1:5" x14ac:dyDescent="0.35">
      <c r="A22043" s="14">
        <v>21</v>
      </c>
      <c r="B22043" s="20"/>
      <c r="C22043" s="14" t="e">
        <v>#N/A</v>
      </c>
      <c r="D22043" s="21" t="e">
        <v>#N/A</v>
      </c>
      <c r="E22043" t="str" cm="1">
        <f t="array" ref="E22043">INDEX(jobs[job_title],'Rank-Percentile'!$A22043 - 1)</f>
        <v>Senior Data Engineer (Hybrid)</v>
      </c>
    </row>
    <row r="22044" spans="1:5" x14ac:dyDescent="0.35">
      <c r="A22044" s="14">
        <v>24</v>
      </c>
      <c r="B22044" s="20"/>
      <c r="C22044" s="14" t="e">
        <v>#N/A</v>
      </c>
      <c r="D22044" s="21" t="e">
        <v>#N/A</v>
      </c>
      <c r="E22044" t="str" cm="1">
        <f t="array" ref="E22044">INDEX(jobs[job_title],'Rank-Percentile'!$A22044 - 1)</f>
        <v>Senior Data Scientist</v>
      </c>
    </row>
    <row r="22045" spans="1:5" x14ac:dyDescent="0.35">
      <c r="A22045" s="14">
        <v>26</v>
      </c>
      <c r="B22045" s="20"/>
      <c r="C22045" s="14" t="e">
        <v>#N/A</v>
      </c>
      <c r="D22045" s="21" t="e">
        <v>#N/A</v>
      </c>
      <c r="E22045" t="str" cm="1">
        <f t="array" ref="E22045">INDEX(jobs[job_title],'Rank-Percentile'!$A22045 - 1)</f>
        <v>Marketing Data Scientist</v>
      </c>
    </row>
    <row r="22046" spans="1:5" x14ac:dyDescent="0.35">
      <c r="A22046" s="14">
        <v>28</v>
      </c>
      <c r="B22046" s="20"/>
      <c r="C22046" s="14" t="e">
        <v>#N/A</v>
      </c>
      <c r="D22046" s="21" t="e">
        <v>#N/A</v>
      </c>
      <c r="E22046" t="str" cm="1">
        <f t="array" ref="E22046">INDEX(jobs[job_title],'Rank-Percentile'!$A22046 - 1)</f>
        <v>Senior Data Engineer, TikTok Multimedia</v>
      </c>
    </row>
    <row r="22047" spans="1:5" x14ac:dyDescent="0.35">
      <c r="A22047" s="14">
        <v>30</v>
      </c>
      <c r="B22047" s="20"/>
      <c r="C22047" s="14" t="e">
        <v>#N/A</v>
      </c>
      <c r="D22047" s="21" t="e">
        <v>#N/A</v>
      </c>
      <c r="E22047" t="str" cm="1">
        <f t="array" ref="E22047">INDEX(jobs[job_title],'Rank-Percentile'!$A22047 - 1)</f>
        <v>Senior Data Engineer</v>
      </c>
    </row>
    <row r="22048" spans="1:5" x14ac:dyDescent="0.35">
      <c r="A22048" s="14">
        <v>32</v>
      </c>
      <c r="B22048" s="20"/>
      <c r="C22048" s="14" t="e">
        <v>#N/A</v>
      </c>
      <c r="D22048" s="21" t="e">
        <v>#N/A</v>
      </c>
      <c r="E22048" t="str" cm="1">
        <f t="array" ref="E22048">INDEX(jobs[job_title],'Rank-Percentile'!$A22048 - 1)</f>
        <v>HR Data Risk &amp; Control Analyst (Hybrid)</v>
      </c>
    </row>
    <row r="22049" spans="1:5" x14ac:dyDescent="0.35">
      <c r="A22049" s="14">
        <v>36</v>
      </c>
      <c r="B22049" s="20"/>
      <c r="C22049" s="14" t="e">
        <v>#N/A</v>
      </c>
      <c r="D22049" s="21" t="e">
        <v>#N/A</v>
      </c>
      <c r="E22049" t="str" cm="1">
        <f t="array" ref="E22049">INDEX(jobs[job_title],'Rank-Percentile'!$A22049 - 1)</f>
        <v>Data Analyst</v>
      </c>
    </row>
    <row r="22050" spans="1:5" x14ac:dyDescent="0.35">
      <c r="A22050" s="14">
        <v>38</v>
      </c>
      <c r="B22050" s="20"/>
      <c r="C22050" s="14" t="e">
        <v>#N/A</v>
      </c>
      <c r="D22050" s="21" t="e">
        <v>#N/A</v>
      </c>
      <c r="E22050" t="str" cm="1">
        <f t="array" ref="E22050">INDEX(jobs[job_title],'Rank-Percentile'!$A22050 - 1)</f>
        <v>Data Scientist Digital Effectiveness Operations &amp; Technology Analytics</v>
      </c>
    </row>
    <row r="22051" spans="1:5" x14ac:dyDescent="0.35">
      <c r="A22051" s="14">
        <v>43</v>
      </c>
      <c r="B22051" s="20"/>
      <c r="C22051" s="14" t="e">
        <v>#N/A</v>
      </c>
      <c r="D22051" s="21" t="e">
        <v>#N/A</v>
      </c>
      <c r="E22051" t="str" cm="1">
        <f t="array" ref="E22051">INDEX(jobs[job_title],'Rank-Percentile'!$A22051 - 1)</f>
        <v>Data Engineer, Data &amp; Insights - USDS</v>
      </c>
    </row>
    <row r="22052" spans="1:5" x14ac:dyDescent="0.35">
      <c r="A22052" s="14">
        <v>47</v>
      </c>
      <c r="B22052" s="20"/>
      <c r="C22052" s="14" t="e">
        <v>#N/A</v>
      </c>
      <c r="D22052" s="21" t="e">
        <v>#N/A</v>
      </c>
      <c r="E22052" t="str" cm="1">
        <f t="array" ref="E22052">INDEX(jobs[job_title],'Rank-Percentile'!$A22052 - 1)</f>
        <v>Data Engineer</v>
      </c>
    </row>
    <row r="22053" spans="1:5" x14ac:dyDescent="0.35">
      <c r="A22053" s="14">
        <v>50</v>
      </c>
      <c r="B22053" s="20"/>
      <c r="C22053" s="14" t="e">
        <v>#N/A</v>
      </c>
      <c r="D22053" s="21" t="e">
        <v>#N/A</v>
      </c>
      <c r="E22053" t="str" cm="1">
        <f t="array" ref="E22053">INDEX(jobs[job_title],'Rank-Percentile'!$A22053 - 1)</f>
        <v>Junior Data Scientist</v>
      </c>
    </row>
    <row r="22054" spans="1:5" x14ac:dyDescent="0.35">
      <c r="A22054" s="14">
        <v>53</v>
      </c>
      <c r="B22054" s="20"/>
      <c r="C22054" s="14" t="e">
        <v>#N/A</v>
      </c>
      <c r="D22054" s="21" t="e">
        <v>#N/A</v>
      </c>
      <c r="E22054" t="str" cm="1">
        <f t="array" ref="E22054">INDEX(jobs[job_title],'Rank-Percentile'!$A22054 - 1)</f>
        <v>Desk Aligned Data Engineer - Macro Trading - $400k</v>
      </c>
    </row>
    <row r="22055" spans="1:5" x14ac:dyDescent="0.35">
      <c r="A22055" s="14">
        <v>55</v>
      </c>
      <c r="B22055" s="20"/>
      <c r="C22055" s="14" t="e">
        <v>#N/A</v>
      </c>
      <c r="D22055" s="21" t="e">
        <v>#N/A</v>
      </c>
      <c r="E22055" t="str" cm="1">
        <f t="array" ref="E22055">INDEX(jobs[job_title],'Rank-Percentile'!$A22055 - 1)</f>
        <v>Associate Data Scientist</v>
      </c>
    </row>
    <row r="22056" spans="1:5" x14ac:dyDescent="0.35">
      <c r="A22056" s="14">
        <v>56</v>
      </c>
      <c r="B22056" s="20"/>
      <c r="C22056" s="14" t="e">
        <v>#N/A</v>
      </c>
      <c r="D22056" s="21" t="e">
        <v>#N/A</v>
      </c>
      <c r="E22056" t="str" cm="1">
        <f t="array" ref="E22056">INDEX(jobs[job_title],'Rank-Percentile'!$A22056 - 1)</f>
        <v>Junior Data Analyst</v>
      </c>
    </row>
    <row r="22057" spans="1:5" x14ac:dyDescent="0.35">
      <c r="A22057" s="14">
        <v>57</v>
      </c>
      <c r="B22057" s="20"/>
      <c r="C22057" s="14" t="e">
        <v>#N/A</v>
      </c>
      <c r="D22057" s="21" t="e">
        <v>#N/A</v>
      </c>
      <c r="E22057" t="str" cm="1">
        <f t="array" ref="E22057">INDEX(jobs[job_title],'Rank-Percentile'!$A22057 - 1)</f>
        <v>Senior Data Scientist - Clearance Required - Now Hiring</v>
      </c>
    </row>
    <row r="22058" spans="1:5" x14ac:dyDescent="0.35">
      <c r="A22058" s="14">
        <v>62</v>
      </c>
      <c r="B22058" s="20"/>
      <c r="C22058" s="14" t="e">
        <v>#N/A</v>
      </c>
      <c r="D22058" s="21" t="e">
        <v>#N/A</v>
      </c>
      <c r="E22058" t="str" cm="1">
        <f t="array" ref="E22058">INDEX(jobs[job_title],'Rank-Percentile'!$A22058 - 1)</f>
        <v>Founding Data Engineer</v>
      </c>
    </row>
    <row r="22059" spans="1:5" x14ac:dyDescent="0.35">
      <c r="A22059" s="14">
        <v>64</v>
      </c>
      <c r="B22059" s="20"/>
      <c r="C22059" s="14" t="e">
        <v>#N/A</v>
      </c>
      <c r="D22059" s="21" t="e">
        <v>#N/A</v>
      </c>
      <c r="E22059" t="str" cm="1">
        <f t="array" ref="E22059">INDEX(jobs[job_title],'Rank-Percentile'!$A22059 - 1)</f>
        <v>Senior Data Scientist, Wireless Product</v>
      </c>
    </row>
    <row r="22060" spans="1:5" x14ac:dyDescent="0.35">
      <c r="A22060" s="14">
        <v>65</v>
      </c>
      <c r="B22060" s="20"/>
      <c r="C22060" s="14" t="e">
        <v>#N/A</v>
      </c>
      <c r="D22060" s="21" t="e">
        <v>#N/A</v>
      </c>
      <c r="E22060" t="str" cm="1">
        <f t="array" ref="E22060">INDEX(jobs[job_title],'Rank-Percentile'!$A22060 - 1)</f>
        <v>Software/Data Engineer - Python/AWS</v>
      </c>
    </row>
    <row r="22061" spans="1:5" x14ac:dyDescent="0.35">
      <c r="A22061" s="14">
        <v>67</v>
      </c>
      <c r="B22061" s="20"/>
      <c r="C22061" s="14" t="e">
        <v>#N/A</v>
      </c>
      <c r="D22061" s="21" t="e">
        <v>#N/A</v>
      </c>
      <c r="E22061" t="str" cm="1">
        <f t="array" ref="E22061">INDEX(jobs[job_title],'Rank-Percentile'!$A22061 - 1)</f>
        <v>Data Engineering Manager</v>
      </c>
    </row>
    <row r="22062" spans="1:5" x14ac:dyDescent="0.35">
      <c r="A22062" s="14">
        <v>68</v>
      </c>
      <c r="B22062" s="20"/>
      <c r="C22062" s="14" t="e">
        <v>#N/A</v>
      </c>
      <c r="D22062" s="21" t="e">
        <v>#N/A</v>
      </c>
      <c r="E22062" t="str" cm="1">
        <f t="array" ref="E22062">INDEX(jobs[job_title],'Rank-Percentile'!$A22062 - 1)</f>
        <v>Data Engineer Analytics - W2</v>
      </c>
    </row>
    <row r="22063" spans="1:5" x14ac:dyDescent="0.35">
      <c r="A22063" s="14">
        <v>71</v>
      </c>
      <c r="B22063" s="20"/>
      <c r="C22063" s="14" t="e">
        <v>#N/A</v>
      </c>
      <c r="D22063" s="21" t="e">
        <v>#N/A</v>
      </c>
      <c r="E22063" t="str" cm="1">
        <f t="array" ref="E22063">INDEX(jobs[job_title],'Rank-Percentile'!$A22063 - 1)</f>
        <v>Data Engineer</v>
      </c>
    </row>
    <row r="22064" spans="1:5" x14ac:dyDescent="0.35">
      <c r="A22064" s="14">
        <v>72</v>
      </c>
      <c r="B22064" s="20"/>
      <c r="C22064" s="14" t="e">
        <v>#N/A</v>
      </c>
      <c r="D22064" s="21" t="e">
        <v>#N/A</v>
      </c>
      <c r="E22064" t="str" cm="1">
        <f t="array" ref="E22064">INDEX(jobs[job_title],'Rank-Percentile'!$A22064 - 1)</f>
        <v>Lead Data Engineer - Full-time / Part-time</v>
      </c>
    </row>
    <row r="22065" spans="1:5" x14ac:dyDescent="0.35">
      <c r="A22065" s="14">
        <v>74</v>
      </c>
      <c r="B22065" s="20"/>
      <c r="C22065" s="14" t="e">
        <v>#N/A</v>
      </c>
      <c r="D22065" s="21" t="e">
        <v>#N/A</v>
      </c>
      <c r="E22065" t="str" cm="1">
        <f t="array" ref="E22065">INDEX(jobs[job_title],'Rank-Percentile'!$A22065 - 1)</f>
        <v>IT &amp; Strategy Talent Programme - AI/ML and Data Engineer</v>
      </c>
    </row>
    <row r="22066" spans="1:5" x14ac:dyDescent="0.35">
      <c r="A22066" s="14">
        <v>75</v>
      </c>
      <c r="B22066" s="20"/>
      <c r="C22066" s="14" t="e">
        <v>#N/A</v>
      </c>
      <c r="D22066" s="21" t="e">
        <v>#N/A</v>
      </c>
      <c r="E22066" t="str" cm="1">
        <f t="array" ref="E22066">INDEX(jobs[job_title],'Rank-Percentile'!$A22066 - 1)</f>
        <v>Big Data Engineer</v>
      </c>
    </row>
    <row r="22067" spans="1:5" x14ac:dyDescent="0.35">
      <c r="A22067" s="14">
        <v>78</v>
      </c>
      <c r="B22067" s="20"/>
      <c r="C22067" s="14" t="e">
        <v>#N/A</v>
      </c>
      <c r="D22067" s="21" t="e">
        <v>#N/A</v>
      </c>
      <c r="E22067" t="str" cm="1">
        <f t="array" ref="E22067">INDEX(jobs[job_title],'Rank-Percentile'!$A22067 - 1)</f>
        <v>Lead Data Scientist</v>
      </c>
    </row>
    <row r="22068" spans="1:5" x14ac:dyDescent="0.35">
      <c r="A22068" s="14">
        <v>80</v>
      </c>
      <c r="B22068" s="20"/>
      <c r="C22068" s="14" t="e">
        <v>#N/A</v>
      </c>
      <c r="D22068" s="21" t="e">
        <v>#N/A</v>
      </c>
      <c r="E22068" t="str" cm="1">
        <f t="array" ref="E22068">INDEX(jobs[job_title],'Rank-Percentile'!$A22068 - 1)</f>
        <v>Senior Data Scientist</v>
      </c>
    </row>
    <row r="22069" spans="1:5" x14ac:dyDescent="0.35">
      <c r="A22069" s="14">
        <v>83</v>
      </c>
      <c r="B22069" s="20"/>
      <c r="C22069" s="14" t="e">
        <v>#N/A</v>
      </c>
      <c r="D22069" s="21" t="e">
        <v>#N/A</v>
      </c>
      <c r="E22069" t="str" cm="1">
        <f t="array" ref="E22069">INDEX(jobs[job_title],'Rank-Percentile'!$A22069 - 1)</f>
        <v>Data Analyst</v>
      </c>
    </row>
    <row r="22070" spans="1:5" x14ac:dyDescent="0.35">
      <c r="A22070" s="14">
        <v>85</v>
      </c>
      <c r="B22070" s="20"/>
      <c r="C22070" s="14" t="e">
        <v>#N/A</v>
      </c>
      <c r="D22070" s="21" t="e">
        <v>#N/A</v>
      </c>
      <c r="E22070" t="str" cm="1">
        <f t="array" ref="E22070">INDEX(jobs[job_title],'Rank-Percentile'!$A22070 - 1)</f>
        <v>Data Scientist (Manufacturing)</v>
      </c>
    </row>
    <row r="22071" spans="1:5" x14ac:dyDescent="0.35">
      <c r="A22071" s="14">
        <v>86</v>
      </c>
      <c r="B22071" s="20"/>
      <c r="C22071" s="14" t="e">
        <v>#N/A</v>
      </c>
      <c r="D22071" s="21" t="e">
        <v>#N/A</v>
      </c>
      <c r="E22071" t="str" cm="1">
        <f t="array" ref="E22071">INDEX(jobs[job_title],'Rank-Percentile'!$A22071 - 1)</f>
        <v>HR Reporting Data Analyst</v>
      </c>
    </row>
    <row r="22072" spans="1:5" x14ac:dyDescent="0.35">
      <c r="A22072" s="14">
        <v>87</v>
      </c>
      <c r="B22072" s="20"/>
      <c r="C22072" s="14" t="e">
        <v>#N/A</v>
      </c>
      <c r="D22072" s="21" t="e">
        <v>#N/A</v>
      </c>
      <c r="E22072" t="str" cm="1">
        <f t="array" ref="E22072">INDEX(jobs[job_title],'Rank-Percentile'!$A22072 - 1)</f>
        <v>Data Scientist Technical Specialist - Full-time / Part-time</v>
      </c>
    </row>
    <row r="22073" spans="1:5" x14ac:dyDescent="0.35">
      <c r="A22073" s="14">
        <v>88</v>
      </c>
      <c r="B22073" s="20"/>
      <c r="C22073" s="14" t="e">
        <v>#N/A</v>
      </c>
      <c r="D22073" s="21" t="e">
        <v>#N/A</v>
      </c>
      <c r="E22073" t="str" cm="1">
        <f t="array" ref="E22073">INDEX(jobs[job_title],'Rank-Percentile'!$A22073 - 1)</f>
        <v>Data Analyst/ Data Engineer</v>
      </c>
    </row>
    <row r="22074" spans="1:5" x14ac:dyDescent="0.35">
      <c r="A22074" s="14">
        <v>90</v>
      </c>
      <c r="B22074" s="20"/>
      <c r="C22074" s="14" t="e">
        <v>#N/A</v>
      </c>
      <c r="D22074" s="21" t="e">
        <v>#N/A</v>
      </c>
      <c r="E22074" t="str" cm="1">
        <f t="array" ref="E22074">INDEX(jobs[job_title],'Rank-Percentile'!$A22074 - 1)</f>
        <v>Cleared Data Engineer (All Levels)</v>
      </c>
    </row>
    <row r="22075" spans="1:5" x14ac:dyDescent="0.35">
      <c r="A22075" s="14">
        <v>94</v>
      </c>
      <c r="B22075" s="20"/>
      <c r="C22075" s="14" t="e">
        <v>#N/A</v>
      </c>
      <c r="D22075" s="21" t="e">
        <v>#N/A</v>
      </c>
      <c r="E22075" t="str" cm="1">
        <f t="array" ref="E22075">INDEX(jobs[job_title],'Rank-Percentile'!$A22075 - 1)</f>
        <v>Senior Data Scientist</v>
      </c>
    </row>
    <row r="22076" spans="1:5" x14ac:dyDescent="0.35">
      <c r="A22076" s="14">
        <v>95</v>
      </c>
      <c r="B22076" s="20"/>
      <c r="C22076" s="14" t="e">
        <v>#N/A</v>
      </c>
      <c r="D22076" s="21" t="e">
        <v>#N/A</v>
      </c>
      <c r="E22076" t="str" cm="1">
        <f t="array" ref="E22076">INDEX(jobs[job_title],'Rank-Percentile'!$A22076 - 1)</f>
        <v>Data Scientist Needed to build a reccomendation system</v>
      </c>
    </row>
    <row r="22077" spans="1:5" x14ac:dyDescent="0.35">
      <c r="A22077" s="14">
        <v>97</v>
      </c>
      <c r="B22077" s="20"/>
      <c r="C22077" s="14" t="e">
        <v>#N/A</v>
      </c>
      <c r="D22077" s="21" t="e">
        <v>#N/A</v>
      </c>
      <c r="E22077" t="str" cm="1">
        <f t="array" ref="E22077">INDEX(jobs[job_title],'Rank-Percentile'!$A22077 - 1)</f>
        <v>Data Engineer</v>
      </c>
    </row>
    <row r="22078" spans="1:5" x14ac:dyDescent="0.35">
      <c r="A22078" s="14">
        <v>98</v>
      </c>
      <c r="B22078" s="20"/>
      <c r="C22078" s="14" t="e">
        <v>#N/A</v>
      </c>
      <c r="D22078" s="21" t="e">
        <v>#N/A</v>
      </c>
      <c r="E22078" t="str" cm="1">
        <f t="array" ref="E22078">INDEX(jobs[job_title],'Rank-Percentile'!$A22078 - 1)</f>
        <v>Data Scientist 3</v>
      </c>
    </row>
    <row r="22079" spans="1:5" x14ac:dyDescent="0.35">
      <c r="A22079" s="14">
        <v>99</v>
      </c>
      <c r="B22079" s="20"/>
      <c r="C22079" s="14" t="e">
        <v>#N/A</v>
      </c>
      <c r="D22079" s="21" t="e">
        <v>#N/A</v>
      </c>
      <c r="E22079" t="str" cm="1">
        <f t="array" ref="E22079">INDEX(jobs[job_title],'Rank-Percentile'!$A22079 - 1)</f>
        <v>Senior Data Scientist - Clearance Required - Full-time / Part-time</v>
      </c>
    </row>
    <row r="22080" spans="1:5" x14ac:dyDescent="0.35">
      <c r="A22080" s="14">
        <v>101</v>
      </c>
      <c r="B22080" s="20"/>
      <c r="C22080" s="14" t="e">
        <v>#N/A</v>
      </c>
      <c r="D22080" s="21" t="e">
        <v>#N/A</v>
      </c>
      <c r="E22080" t="str" cm="1">
        <f t="array" ref="E22080">INDEX(jobs[job_title],'Rank-Percentile'!$A22080 - 1)</f>
        <v>Graduate Power BI Developer</v>
      </c>
    </row>
    <row r="22081" spans="1:5" x14ac:dyDescent="0.35">
      <c r="A22081" s="14">
        <v>107</v>
      </c>
      <c r="B22081" s="20"/>
      <c r="C22081" s="14" t="e">
        <v>#N/A</v>
      </c>
      <c r="D22081" s="21" t="e">
        <v>#N/A</v>
      </c>
      <c r="E22081" t="str" cm="1">
        <f t="array" ref="E22081">INDEX(jobs[job_title],'Rank-Percentile'!$A22081 - 1)</f>
        <v>Data Engineer 2</v>
      </c>
    </row>
    <row r="22082" spans="1:5" x14ac:dyDescent="0.35">
      <c r="A22082" s="14">
        <v>108</v>
      </c>
      <c r="B22082" s="20"/>
      <c r="C22082" s="14" t="e">
        <v>#N/A</v>
      </c>
      <c r="D22082" s="21" t="e">
        <v>#N/A</v>
      </c>
      <c r="E22082" t="str" cm="1">
        <f t="array" ref="E22082">INDEX(jobs[job_title],'Rank-Percentile'!$A22082 - 1)</f>
        <v>Director, Data and Analytics</v>
      </c>
    </row>
    <row r="22083" spans="1:5" x14ac:dyDescent="0.35">
      <c r="A22083" s="14">
        <v>109</v>
      </c>
      <c r="B22083" s="20"/>
      <c r="C22083" s="14" t="e">
        <v>#N/A</v>
      </c>
      <c r="D22083" s="21" t="e">
        <v>#N/A</v>
      </c>
      <c r="E22083" t="str" cm="1">
        <f t="array" ref="E22083">INDEX(jobs[job_title],'Rank-Percentile'!$A22083 - 1)</f>
        <v>Data Engineer</v>
      </c>
    </row>
    <row r="22084" spans="1:5" x14ac:dyDescent="0.35">
      <c r="A22084" s="14">
        <v>111</v>
      </c>
      <c r="B22084" s="20"/>
      <c r="C22084" s="14" t="e">
        <v>#N/A</v>
      </c>
      <c r="D22084" s="21" t="e">
        <v>#N/A</v>
      </c>
      <c r="E22084" t="str" cm="1">
        <f t="array" ref="E22084">INDEX(jobs[job_title],'Rank-Percentile'!$A22084 - 1)</f>
        <v>Staff Data Scientist</v>
      </c>
    </row>
    <row r="22085" spans="1:5" x14ac:dyDescent="0.35">
      <c r="A22085" s="14">
        <v>112</v>
      </c>
      <c r="B22085" s="20"/>
      <c r="C22085" s="14" t="e">
        <v>#N/A</v>
      </c>
      <c r="D22085" s="21" t="e">
        <v>#N/A</v>
      </c>
      <c r="E22085" t="str" cm="1">
        <f t="array" ref="E22085">INDEX(jobs[job_title],'Rank-Percentile'!$A22085 - 1)</f>
        <v>Data Engineer - Full-time</v>
      </c>
    </row>
    <row r="22086" spans="1:5" x14ac:dyDescent="0.35">
      <c r="A22086" s="14">
        <v>113</v>
      </c>
      <c r="B22086" s="20"/>
      <c r="C22086" s="14" t="e">
        <v>#N/A</v>
      </c>
      <c r="D22086" s="21" t="e">
        <v>#N/A</v>
      </c>
      <c r="E22086" t="str" cm="1">
        <f t="array" ref="E22086">INDEX(jobs[job_title],'Rank-Percentile'!$A22086 - 1)</f>
        <v>Data Scientist &amp; Python Developer (remote opportunity)</v>
      </c>
    </row>
    <row r="22087" spans="1:5" x14ac:dyDescent="0.35">
      <c r="A22087" s="14">
        <v>114</v>
      </c>
      <c r="B22087" s="20"/>
      <c r="C22087" s="14" t="e">
        <v>#N/A</v>
      </c>
      <c r="D22087" s="21" t="e">
        <v>#N/A</v>
      </c>
      <c r="E22087" t="str" cm="1">
        <f t="array" ref="E22087">INDEX(jobs[job_title],'Rank-Percentile'!$A22087 - 1)</f>
        <v>Data Engineer, Lead - Now Hiring</v>
      </c>
    </row>
    <row r="22088" spans="1:5" x14ac:dyDescent="0.35">
      <c r="A22088" s="14">
        <v>115</v>
      </c>
      <c r="B22088" s="20"/>
      <c r="C22088" s="14" t="e">
        <v>#N/A</v>
      </c>
      <c r="D22088" s="21" t="e">
        <v>#N/A</v>
      </c>
      <c r="E22088" t="str" cm="1">
        <f t="array" ref="E22088">INDEX(jobs[job_title],'Rank-Percentile'!$A22088 - 1)</f>
        <v>Data Engineer</v>
      </c>
    </row>
    <row r="22089" spans="1:5" x14ac:dyDescent="0.35">
      <c r="A22089" s="14">
        <v>117</v>
      </c>
      <c r="B22089" s="20"/>
      <c r="C22089" s="14" t="e">
        <v>#N/A</v>
      </c>
      <c r="D22089" s="21" t="e">
        <v>#N/A</v>
      </c>
      <c r="E22089" t="str" cm="1">
        <f t="array" ref="E22089">INDEX(jobs[job_title],'Rank-Percentile'!$A22089 - 1)</f>
        <v>Data Scientist</v>
      </c>
    </row>
    <row r="22090" spans="1:5" x14ac:dyDescent="0.35">
      <c r="A22090" s="14">
        <v>121</v>
      </c>
      <c r="B22090" s="20"/>
      <c r="C22090" s="14" t="e">
        <v>#N/A</v>
      </c>
      <c r="D22090" s="21" t="e">
        <v>#N/A</v>
      </c>
      <c r="E22090" t="str" cm="1">
        <f t="array" ref="E22090">INDEX(jobs[job_title],'Rank-Percentile'!$A22090 - 1)</f>
        <v>Sr Data Engineer - (in-person in Aliso Viejo)</v>
      </c>
    </row>
    <row r="22091" spans="1:5" x14ac:dyDescent="0.35">
      <c r="A22091" s="14">
        <v>123</v>
      </c>
      <c r="B22091" s="20"/>
      <c r="C22091" s="14" t="e">
        <v>#N/A</v>
      </c>
      <c r="D22091" s="21" t="e">
        <v>#N/A</v>
      </c>
      <c r="E22091" t="str" cm="1">
        <f t="array" ref="E22091">INDEX(jobs[job_title],'Rank-Percentile'!$A22091 - 1)</f>
        <v>Data Engineer</v>
      </c>
    </row>
    <row r="22092" spans="1:5" x14ac:dyDescent="0.35">
      <c r="A22092" s="14">
        <v>124</v>
      </c>
      <c r="B22092" s="20"/>
      <c r="C22092" s="14" t="e">
        <v>#N/A</v>
      </c>
      <c r="D22092" s="21" t="e">
        <v>#N/A</v>
      </c>
      <c r="E22092" t="str" cm="1">
        <f t="array" ref="E22092">INDEX(jobs[job_title],'Rank-Percentile'!$A22092 - 1)</f>
        <v>Lead Data Engineer - Now Hiring</v>
      </c>
    </row>
    <row r="22093" spans="1:5" x14ac:dyDescent="0.35">
      <c r="A22093" s="14">
        <v>125</v>
      </c>
      <c r="B22093" s="20"/>
      <c r="C22093" s="14" t="e">
        <v>#N/A</v>
      </c>
      <c r="D22093" s="21" t="e">
        <v>#N/A</v>
      </c>
      <c r="E22093" t="str" cm="1">
        <f t="array" ref="E22093">INDEX(jobs[job_title],'Rank-Percentile'!$A22093 - 1)</f>
        <v>Sr. Data Engineer - (Hybrid)</v>
      </c>
    </row>
    <row r="22094" spans="1:5" x14ac:dyDescent="0.35">
      <c r="A22094" s="14">
        <v>127</v>
      </c>
      <c r="B22094" s="20"/>
      <c r="C22094" s="14" t="e">
        <v>#N/A</v>
      </c>
      <c r="D22094" s="21" t="e">
        <v>#N/A</v>
      </c>
      <c r="E22094" t="str" cm="1">
        <f t="array" ref="E22094">INDEX(jobs[job_title],'Rank-Percentile'!$A22094 - 1)</f>
        <v>Senior Data Analyst</v>
      </c>
    </row>
    <row r="22095" spans="1:5" x14ac:dyDescent="0.35">
      <c r="A22095" s="14">
        <v>130</v>
      </c>
      <c r="B22095" s="20"/>
      <c r="C22095" s="14" t="e">
        <v>#N/A</v>
      </c>
      <c r="D22095" s="21" t="e">
        <v>#N/A</v>
      </c>
      <c r="E22095" t="str" cm="1">
        <f t="array" ref="E22095">INDEX(jobs[job_title],'Rank-Percentile'!$A22095 - 1)</f>
        <v>Sr. Data Engineer</v>
      </c>
    </row>
    <row r="22096" spans="1:5" x14ac:dyDescent="0.35">
      <c r="A22096" s="14">
        <v>136</v>
      </c>
      <c r="B22096" s="20"/>
      <c r="C22096" s="14" t="e">
        <v>#N/A</v>
      </c>
      <c r="D22096" s="21" t="e">
        <v>#N/A</v>
      </c>
      <c r="E22096" t="str" cm="1">
        <f t="array" ref="E22096">INDEX(jobs[job_title],'Rank-Percentile'!$A22096 - 1)</f>
        <v>(CA Only Remote) Data Scientist-E-Commerce</v>
      </c>
    </row>
    <row r="22097" spans="1:5" x14ac:dyDescent="0.35">
      <c r="A22097" s="14">
        <v>137</v>
      </c>
      <c r="B22097" s="20"/>
      <c r="C22097" s="14" t="e">
        <v>#N/A</v>
      </c>
      <c r="D22097" s="21" t="e">
        <v>#N/A</v>
      </c>
      <c r="E22097" t="str" cm="1">
        <f t="array" ref="E22097">INDEX(jobs[job_title],'Rank-Percentile'!$A22097 - 1)</f>
        <v>Earth Observation Data Scientist - Contract to Hire</v>
      </c>
    </row>
    <row r="22098" spans="1:5" x14ac:dyDescent="0.35">
      <c r="A22098" s="14">
        <v>140</v>
      </c>
      <c r="B22098" s="20"/>
      <c r="C22098" s="14" t="e">
        <v>#N/A</v>
      </c>
      <c r="D22098" s="21" t="e">
        <v>#N/A</v>
      </c>
      <c r="E22098" t="str" cm="1">
        <f t="array" ref="E22098">INDEX(jobs[job_title],'Rank-Percentile'!$A22098 - 1)</f>
        <v>Senior Data Scientist</v>
      </c>
    </row>
    <row r="22099" spans="1:5" x14ac:dyDescent="0.35">
      <c r="A22099" s="14">
        <v>143</v>
      </c>
      <c r="B22099" s="20"/>
      <c r="C22099" s="14" t="e">
        <v>#N/A</v>
      </c>
      <c r="D22099" s="21" t="e">
        <v>#N/A</v>
      </c>
      <c r="E22099" t="str" cm="1">
        <f t="array" ref="E22099">INDEX(jobs[job_title],'Rank-Percentile'!$A22099 - 1)</f>
        <v>Sr. Data Engineer</v>
      </c>
    </row>
    <row r="22100" spans="1:5" x14ac:dyDescent="0.35">
      <c r="A22100" s="14">
        <v>149</v>
      </c>
      <c r="B22100" s="20"/>
      <c r="C22100" s="14" t="e">
        <v>#N/A</v>
      </c>
      <c r="D22100" s="21" t="e">
        <v>#N/A</v>
      </c>
      <c r="E22100" t="str" cm="1">
        <f t="array" ref="E22100">INDEX(jobs[job_title],'Rank-Percentile'!$A22100 - 1)</f>
        <v>Associate, Data Engineer</v>
      </c>
    </row>
    <row r="22101" spans="1:5" x14ac:dyDescent="0.35">
      <c r="A22101" s="14">
        <v>156</v>
      </c>
      <c r="B22101" s="20"/>
      <c r="C22101" s="14" t="e">
        <v>#N/A</v>
      </c>
      <c r="D22101" s="21" t="e">
        <v>#N/A</v>
      </c>
      <c r="E22101" t="str" cm="1">
        <f t="array" ref="E22101">INDEX(jobs[job_title],'Rank-Percentile'!$A22101 - 1)</f>
        <v>Marketing Data Analyst</v>
      </c>
    </row>
    <row r="22102" spans="1:5" x14ac:dyDescent="0.35">
      <c r="A22102" s="14">
        <v>159</v>
      </c>
      <c r="B22102" s="20"/>
      <c r="C22102" s="14" t="e">
        <v>#N/A</v>
      </c>
      <c r="D22102" s="21" t="e">
        <v>#N/A</v>
      </c>
      <c r="E22102" t="str" cm="1">
        <f t="array" ref="E22102">INDEX(jobs[job_title],'Rank-Percentile'!$A22102 - 1)</f>
        <v>[Job-10949] Senior Data Architect, Brasil</v>
      </c>
    </row>
    <row r="22103" spans="1:5" x14ac:dyDescent="0.35">
      <c r="A22103" s="14">
        <v>160</v>
      </c>
      <c r="B22103" s="20"/>
      <c r="C22103" s="14" t="e">
        <v>#N/A</v>
      </c>
      <c r="D22103" s="21" t="e">
        <v>#N/A</v>
      </c>
      <c r="E22103" t="str" cm="1">
        <f t="array" ref="E22103">INDEX(jobs[job_title],'Rank-Percentile'!$A22103 - 1)</f>
        <v>Data Scientist active TS/SCI - Full-time / Part-time</v>
      </c>
    </row>
    <row r="22104" spans="1:5" x14ac:dyDescent="0.35">
      <c r="A22104" s="14">
        <v>161</v>
      </c>
      <c r="B22104" s="20"/>
      <c r="C22104" s="14" t="e">
        <v>#N/A</v>
      </c>
      <c r="D22104" s="21" t="e">
        <v>#N/A</v>
      </c>
      <c r="E22104" t="str" cm="1">
        <f t="array" ref="E22104">INDEX(jobs[job_title],'Rank-Percentile'!$A22104 - 1)</f>
        <v>Entry Level Data Analyst</v>
      </c>
    </row>
    <row r="22105" spans="1:5" x14ac:dyDescent="0.35">
      <c r="A22105" s="14">
        <v>162</v>
      </c>
      <c r="B22105" s="20"/>
      <c r="C22105" s="14" t="e">
        <v>#N/A</v>
      </c>
      <c r="D22105" s="21" t="e">
        <v>#N/A</v>
      </c>
      <c r="E22105" t="str" cm="1">
        <f t="array" ref="E22105">INDEX(jobs[job_title],'Rank-Percentile'!$A22105 - 1)</f>
        <v>Tableau Data Engineer (Healthcare) - Remote (12-month contract)</v>
      </c>
    </row>
    <row r="22106" spans="1:5" x14ac:dyDescent="0.35">
      <c r="A22106" s="14">
        <v>163</v>
      </c>
      <c r="B22106" s="20"/>
      <c r="C22106" s="14" t="e">
        <v>#N/A</v>
      </c>
      <c r="D22106" s="21" t="e">
        <v>#N/A</v>
      </c>
      <c r="E22106" t="str" cm="1">
        <f t="array" ref="E22106">INDEX(jobs[job_title],'Rank-Percentile'!$A22106 - 1)</f>
        <v>IT Junior Analyst - REMOTE</v>
      </c>
    </row>
    <row r="22107" spans="1:5" x14ac:dyDescent="0.35">
      <c r="A22107" s="14">
        <v>166</v>
      </c>
      <c r="B22107" s="20"/>
      <c r="C22107" s="14" t="e">
        <v>#N/A</v>
      </c>
      <c r="D22107" s="21" t="e">
        <v>#N/A</v>
      </c>
      <c r="E22107" t="str" cm="1">
        <f t="array" ref="E22107">INDEX(jobs[job_title],'Rank-Percentile'!$A22107 - 1)</f>
        <v>Data Analyst II (Healthcare Analytics)</v>
      </c>
    </row>
    <row r="22108" spans="1:5" x14ac:dyDescent="0.35">
      <c r="A22108" s="14">
        <v>167</v>
      </c>
      <c r="B22108" s="20"/>
      <c r="C22108" s="14" t="e">
        <v>#N/A</v>
      </c>
      <c r="D22108" s="21" t="e">
        <v>#N/A</v>
      </c>
      <c r="E22108" t="str" cm="1">
        <f t="array" ref="E22108">INDEX(jobs[job_title],'Rank-Percentile'!$A22108 - 1)</f>
        <v>Data Science Intern - Now Hiring</v>
      </c>
    </row>
    <row r="22109" spans="1:5" x14ac:dyDescent="0.35">
      <c r="A22109" s="14">
        <v>170</v>
      </c>
      <c r="B22109" s="20"/>
      <c r="C22109" s="14" t="e">
        <v>#N/A</v>
      </c>
      <c r="D22109" s="21" t="e">
        <v>#N/A</v>
      </c>
      <c r="E22109" t="str" cm="1">
        <f t="array" ref="E22109">INDEX(jobs[job_title],'Rank-Percentile'!$A22109 - 1)</f>
        <v>Data Engineer (Hybrid location)</v>
      </c>
    </row>
    <row r="22110" spans="1:5" x14ac:dyDescent="0.35">
      <c r="A22110" s="14">
        <v>174</v>
      </c>
      <c r="B22110" s="20"/>
      <c r="C22110" s="14" t="e">
        <v>#N/A</v>
      </c>
      <c r="D22110" s="21" t="e">
        <v>#N/A</v>
      </c>
      <c r="E22110" t="str" cm="1">
        <f t="array" ref="E22110">INDEX(jobs[job_title],'Rank-Percentile'!$A22110 - 1)</f>
        <v>Data Engineer</v>
      </c>
    </row>
    <row r="22111" spans="1:5" x14ac:dyDescent="0.35">
      <c r="A22111" s="14">
        <v>175</v>
      </c>
      <c r="B22111" s="20"/>
      <c r="C22111" s="14" t="e">
        <v>#N/A</v>
      </c>
      <c r="D22111" s="21" t="e">
        <v>#N/A</v>
      </c>
      <c r="E22111" t="str" cm="1">
        <f t="array" ref="E22111">INDEX(jobs[job_title],'Rank-Percentile'!$A22111 - 1)</f>
        <v>Senior Data Engineer (Python / AWS) - Now Hiring</v>
      </c>
    </row>
    <row r="22112" spans="1:5" x14ac:dyDescent="0.35">
      <c r="A22112" s="14">
        <v>176</v>
      </c>
      <c r="B22112" s="20"/>
      <c r="C22112" s="14" t="e">
        <v>#N/A</v>
      </c>
      <c r="D22112" s="21" t="e">
        <v>#N/A</v>
      </c>
      <c r="E22112" t="str" cm="1">
        <f t="array" ref="E22112">INDEX(jobs[job_title],'Rank-Percentile'!$A22112 - 1)</f>
        <v>Data Analyst</v>
      </c>
    </row>
    <row r="22113" spans="1:5" x14ac:dyDescent="0.35">
      <c r="A22113" s="14">
        <v>178</v>
      </c>
      <c r="B22113" s="20"/>
      <c r="C22113" s="14" t="e">
        <v>#N/A</v>
      </c>
      <c r="D22113" s="21" t="e">
        <v>#N/A</v>
      </c>
      <c r="E22113" t="str" cm="1">
        <f t="array" ref="E22113">INDEX(jobs[job_title],'Rank-Percentile'!$A22113 - 1)</f>
        <v>Data Scientist</v>
      </c>
    </row>
    <row r="22114" spans="1:5" x14ac:dyDescent="0.35">
      <c r="A22114" s="14">
        <v>183</v>
      </c>
      <c r="B22114" s="20"/>
      <c r="C22114" s="14" t="e">
        <v>#N/A</v>
      </c>
      <c r="D22114" s="21" t="e">
        <v>#N/A</v>
      </c>
      <c r="E22114" t="str" cm="1">
        <f t="array" ref="E22114">INDEX(jobs[job_title],'Rank-Percentile'!$A22114 - 1)</f>
        <v>Systems &amp; Data Engineer</v>
      </c>
    </row>
    <row r="22115" spans="1:5" x14ac:dyDescent="0.35">
      <c r="A22115" s="14">
        <v>192</v>
      </c>
      <c r="B22115" s="20"/>
      <c r="C22115" s="14" t="e">
        <v>#N/A</v>
      </c>
      <c r="D22115" s="21" t="e">
        <v>#N/A</v>
      </c>
      <c r="E22115" t="str" cm="1">
        <f t="array" ref="E22115">INDEX(jobs[job_title],'Rank-Percentile'!$A22115 - 1)</f>
        <v>Data Visualization Engineer</v>
      </c>
    </row>
    <row r="22116" spans="1:5" x14ac:dyDescent="0.35">
      <c r="A22116" s="14">
        <v>194</v>
      </c>
      <c r="B22116" s="20"/>
      <c r="C22116" s="14" t="e">
        <v>#N/A</v>
      </c>
      <c r="D22116" s="21" t="e">
        <v>#N/A</v>
      </c>
      <c r="E22116" t="str" cm="1">
        <f t="array" ref="E22116">INDEX(jobs[job_title],'Rank-Percentile'!$A22116 - 1)</f>
        <v>W2 Data Scientist</v>
      </c>
    </row>
    <row r="22117" spans="1:5" x14ac:dyDescent="0.35">
      <c r="A22117" s="14">
        <v>195</v>
      </c>
      <c r="B22117" s="20"/>
      <c r="C22117" s="14" t="e">
        <v>#N/A</v>
      </c>
      <c r="D22117" s="21" t="e">
        <v>#N/A</v>
      </c>
      <c r="E22117" t="str" cm="1">
        <f t="array" ref="E22117">INDEX(jobs[job_title],'Rank-Percentile'!$A22117 - 1)</f>
        <v>SAS Programming Data Analyst - Now Hiring</v>
      </c>
    </row>
    <row r="22118" spans="1:5" x14ac:dyDescent="0.35">
      <c r="A22118" s="14">
        <v>197</v>
      </c>
      <c r="B22118" s="20"/>
      <c r="C22118" s="14" t="e">
        <v>#N/A</v>
      </c>
      <c r="D22118" s="21" t="e">
        <v>#N/A</v>
      </c>
      <c r="E22118" t="str" cm="1">
        <f t="array" ref="E22118">INDEX(jobs[job_title],'Rank-Percentile'!$A22118 - 1)</f>
        <v>Data Analyst</v>
      </c>
    </row>
    <row r="22119" spans="1:5" x14ac:dyDescent="0.35">
      <c r="A22119" s="14">
        <v>200</v>
      </c>
      <c r="B22119" s="20"/>
      <c r="C22119" s="14" t="e">
        <v>#N/A</v>
      </c>
      <c r="D22119" s="21" t="e">
        <v>#N/A</v>
      </c>
      <c r="E22119" t="str" cm="1">
        <f t="array" ref="E22119">INDEX(jobs[job_title],'Rank-Percentile'!$A22119 - 1)</f>
        <v>Data Scientist - Payments</v>
      </c>
    </row>
    <row r="22120" spans="1:5" x14ac:dyDescent="0.35">
      <c r="A22120" s="14">
        <v>201</v>
      </c>
      <c r="B22120" s="20"/>
      <c r="C22120" s="14" t="e">
        <v>#N/A</v>
      </c>
      <c r="D22120" s="21" t="e">
        <v>#N/A</v>
      </c>
      <c r="E22120" t="str" cm="1">
        <f t="array" ref="E22120">INDEX(jobs[job_title],'Rank-Percentile'!$A22120 - 1)</f>
        <v>Business Data Analyst</v>
      </c>
    </row>
    <row r="22121" spans="1:5" x14ac:dyDescent="0.35">
      <c r="A22121" s="14">
        <v>204</v>
      </c>
      <c r="B22121" s="20"/>
      <c r="C22121" s="14" t="e">
        <v>#N/A</v>
      </c>
      <c r="D22121" s="21" t="e">
        <v>#N/A</v>
      </c>
      <c r="E22121" t="str" cm="1">
        <f t="array" ref="E22121">INDEX(jobs[job_title],'Rank-Percentile'!$A22121 - 1)</f>
        <v>Data Scientist (Lending)</v>
      </c>
    </row>
    <row r="22122" spans="1:5" x14ac:dyDescent="0.35">
      <c r="A22122" s="14">
        <v>206</v>
      </c>
      <c r="B22122" s="20"/>
      <c r="C22122" s="14" t="e">
        <v>#N/A</v>
      </c>
      <c r="D22122" s="21" t="e">
        <v>#N/A</v>
      </c>
      <c r="E22122" t="str" cm="1">
        <f t="array" ref="E22122">INDEX(jobs[job_title],'Rank-Percentile'!$A22122 - 1)</f>
        <v>Data Engineer, Cat Digital</v>
      </c>
    </row>
    <row r="22123" spans="1:5" x14ac:dyDescent="0.35">
      <c r="A22123" s="14">
        <v>207</v>
      </c>
      <c r="B22123" s="20"/>
      <c r="C22123" s="14" t="e">
        <v>#N/A</v>
      </c>
      <c r="D22123" s="21" t="e">
        <v>#N/A</v>
      </c>
      <c r="E22123" t="str" cm="1">
        <f t="array" ref="E22123">INDEX(jobs[job_title],'Rank-Percentile'!$A22123 - 1)</f>
        <v>Data Engineer</v>
      </c>
    </row>
    <row r="22124" spans="1:5" x14ac:dyDescent="0.35">
      <c r="A22124" s="14">
        <v>208</v>
      </c>
      <c r="B22124" s="20"/>
      <c r="C22124" s="14" t="e">
        <v>#N/A</v>
      </c>
      <c r="D22124" s="21" t="e">
        <v>#N/A</v>
      </c>
      <c r="E22124" t="str" cm="1">
        <f t="array" ref="E22124">INDEX(jobs[job_title],'Rank-Percentile'!$A22124 - 1)</f>
        <v>Financial Data Analyst</v>
      </c>
    </row>
    <row r="22125" spans="1:5" x14ac:dyDescent="0.35">
      <c r="A22125" s="14">
        <v>209</v>
      </c>
      <c r="B22125" s="20"/>
      <c r="C22125" s="14" t="e">
        <v>#N/A</v>
      </c>
      <c r="D22125" s="21" t="e">
        <v>#N/A</v>
      </c>
      <c r="E22125" t="str" cm="1">
        <f t="array" ref="E22125">INDEX(jobs[job_title],'Rank-Percentile'!$A22125 - 1)</f>
        <v>Data Analyst - Employee Listening (I/O psychology) - Full-time</v>
      </c>
    </row>
    <row r="22126" spans="1:5" x14ac:dyDescent="0.35">
      <c r="A22126" s="14">
        <v>210</v>
      </c>
      <c r="B22126" s="20"/>
      <c r="C22126" s="14" t="e">
        <v>#N/A</v>
      </c>
      <c r="D22126" s="21" t="e">
        <v>#N/A</v>
      </c>
      <c r="E22126" t="str" cm="1">
        <f t="array" ref="E22126">INDEX(jobs[job_title],'Rank-Percentile'!$A22126 - 1)</f>
        <v>Data Engineer REMOTE WORK 45680</v>
      </c>
    </row>
    <row r="22127" spans="1:5" x14ac:dyDescent="0.35">
      <c r="A22127" s="14">
        <v>211</v>
      </c>
      <c r="B22127" s="20"/>
      <c r="C22127" s="14" t="e">
        <v>#N/A</v>
      </c>
      <c r="D22127" s="21" t="e">
        <v>#N/A</v>
      </c>
      <c r="E22127" t="str" cm="1">
        <f t="array" ref="E22127">INDEX(jobs[job_title],'Rank-Percentile'!$A22127 - 1)</f>
        <v>Data Analyst</v>
      </c>
    </row>
    <row r="22128" spans="1:5" x14ac:dyDescent="0.35">
      <c r="A22128" s="14">
        <v>213</v>
      </c>
      <c r="B22128" s="20"/>
      <c r="C22128" s="14" t="e">
        <v>#N/A</v>
      </c>
      <c r="D22128" s="21" t="e">
        <v>#N/A</v>
      </c>
      <c r="E22128" t="str" cm="1">
        <f t="array" ref="E22128">INDEX(jobs[job_title],'Rank-Percentile'!$A22128 - 1)</f>
        <v>Analytics Engineer</v>
      </c>
    </row>
    <row r="22129" spans="1:5" x14ac:dyDescent="0.35">
      <c r="A22129" s="14">
        <v>219</v>
      </c>
      <c r="B22129" s="20"/>
      <c r="C22129" s="14" t="e">
        <v>#N/A</v>
      </c>
      <c r="D22129" s="21" t="e">
        <v>#N/A</v>
      </c>
      <c r="E22129" t="str" cm="1">
        <f t="array" ref="E22129">INDEX(jobs[job_title],'Rank-Percentile'!$A22129 - 1)</f>
        <v>Data Engineer</v>
      </c>
    </row>
    <row r="22130" spans="1:5" x14ac:dyDescent="0.35">
      <c r="A22130" s="14">
        <v>234</v>
      </c>
      <c r="B22130" s="20"/>
      <c r="C22130" s="14" t="e">
        <v>#N/A</v>
      </c>
      <c r="D22130" s="21" t="e">
        <v>#N/A</v>
      </c>
      <c r="E22130" t="str" cm="1">
        <f t="array" ref="E22130">INDEX(jobs[job_title],'Rank-Percentile'!$A22130 - 1)</f>
        <v>Data Scientist</v>
      </c>
    </row>
    <row r="22131" spans="1:5" x14ac:dyDescent="0.35">
      <c r="A22131" s="14">
        <v>235</v>
      </c>
      <c r="B22131" s="20"/>
      <c r="C22131" s="14" t="e">
        <v>#N/A</v>
      </c>
      <c r="D22131" s="21" t="e">
        <v>#N/A</v>
      </c>
      <c r="E22131" t="str" cm="1">
        <f t="array" ref="E22131">INDEX(jobs[job_title],'Rank-Percentile'!$A22131 - 1)</f>
        <v>Senior Data Engineer, IT Enterprise Data Solutions - Now Hiring</v>
      </c>
    </row>
    <row r="22132" spans="1:5" x14ac:dyDescent="0.35">
      <c r="A22132" s="14">
        <v>240</v>
      </c>
      <c r="B22132" s="20"/>
      <c r="C22132" s="14" t="e">
        <v>#N/A</v>
      </c>
      <c r="D22132" s="21" t="e">
        <v>#N/A</v>
      </c>
      <c r="E22132" t="str" cm="1">
        <f t="array" ref="E22132">INDEX(jobs[job_title],'Rank-Percentile'!$A22132 - 1)</f>
        <v>Financial Market Data Analyst</v>
      </c>
    </row>
    <row r="22133" spans="1:5" x14ac:dyDescent="0.35">
      <c r="A22133" s="14">
        <v>241</v>
      </c>
      <c r="B22133" s="20"/>
      <c r="C22133" s="14" t="e">
        <v>#N/A</v>
      </c>
      <c r="D22133" s="21" t="e">
        <v>#N/A</v>
      </c>
      <c r="E22133" t="str" cm="1">
        <f t="array" ref="E22133">INDEX(jobs[job_title],'Rank-Percentile'!$A22133 - 1)</f>
        <v>Data Scientist- Sales Optimization</v>
      </c>
    </row>
    <row r="22134" spans="1:5" x14ac:dyDescent="0.35">
      <c r="A22134" s="14">
        <v>242</v>
      </c>
      <c r="B22134" s="20"/>
      <c r="C22134" s="14" t="e">
        <v>#N/A</v>
      </c>
      <c r="D22134" s="21" t="e">
        <v>#N/A</v>
      </c>
      <c r="E22134" t="str" cm="1">
        <f t="array" ref="E22134">INDEX(jobs[job_title],'Rank-Percentile'!$A22134 - 1)</f>
        <v>Data Engineer Data Bricks Python RESTful</v>
      </c>
    </row>
    <row r="22135" spans="1:5" x14ac:dyDescent="0.35">
      <c r="A22135" s="14">
        <v>244</v>
      </c>
      <c r="B22135" s="20"/>
      <c r="C22135" s="14" t="e">
        <v>#N/A</v>
      </c>
      <c r="D22135" s="21" t="e">
        <v>#N/A</v>
      </c>
      <c r="E22135" t="str" cm="1">
        <f t="array" ref="E22135">INDEX(jobs[job_title],'Rank-Percentile'!$A22135 - 1)</f>
        <v>Senior Data Science Manager, Product and Pricing</v>
      </c>
    </row>
    <row r="22136" spans="1:5" x14ac:dyDescent="0.35">
      <c r="A22136" s="14">
        <v>249</v>
      </c>
      <c r="B22136" s="20"/>
      <c r="C22136" s="14" t="e">
        <v>#N/A</v>
      </c>
      <c r="D22136" s="21" t="e">
        <v>#N/A</v>
      </c>
      <c r="E22136" t="str" cm="1">
        <f t="array" ref="E22136">INDEX(jobs[job_title],'Rank-Percentile'!$A22136 - 1)</f>
        <v>Sr. Data Engineer</v>
      </c>
    </row>
    <row r="22137" spans="1:5" x14ac:dyDescent="0.35">
      <c r="A22137" s="14">
        <v>251</v>
      </c>
      <c r="B22137" s="20"/>
      <c r="C22137" s="14" t="e">
        <v>#N/A</v>
      </c>
      <c r="D22137" s="21" t="e">
        <v>#N/A</v>
      </c>
      <c r="E22137" t="str" cm="1">
        <f t="array" ref="E22137">INDEX(jobs[job_title],'Rank-Percentile'!$A22137 - 1)</f>
        <v>Lead Data Engineer</v>
      </c>
    </row>
    <row r="22138" spans="1:5" x14ac:dyDescent="0.35">
      <c r="A22138" s="14">
        <v>253</v>
      </c>
      <c r="B22138" s="20"/>
      <c r="C22138" s="14" t="e">
        <v>#N/A</v>
      </c>
      <c r="D22138" s="21" t="e">
        <v>#N/A</v>
      </c>
      <c r="E22138" t="str" cm="1">
        <f t="array" ref="E22138">INDEX(jobs[job_title],'Rank-Percentile'!$A22138 - 1)</f>
        <v>Data Engineer, Big Data Privacy and Security</v>
      </c>
    </row>
    <row r="22139" spans="1:5" x14ac:dyDescent="0.35">
      <c r="A22139" s="14">
        <v>257</v>
      </c>
      <c r="B22139" s="20"/>
      <c r="C22139" s="14" t="e">
        <v>#N/A</v>
      </c>
      <c r="D22139" s="21" t="e">
        <v>#N/A</v>
      </c>
      <c r="E22139" t="str" cm="1">
        <f t="array" ref="E22139">INDEX(jobs[job_title],'Rank-Percentile'!$A22139 - 1)</f>
        <v>(Senior) Data Scientist (m/f/d)</v>
      </c>
    </row>
    <row r="22140" spans="1:5" x14ac:dyDescent="0.35">
      <c r="A22140" s="14">
        <v>258</v>
      </c>
      <c r="B22140" s="20"/>
      <c r="C22140" s="14" t="e">
        <v>#N/A</v>
      </c>
      <c r="D22140" s="21" t="e">
        <v>#N/A</v>
      </c>
      <c r="E22140" t="str" cm="1">
        <f t="array" ref="E22140">INDEX(jobs[job_title],'Rank-Percentile'!$A22140 - 1)</f>
        <v>Data Engineer</v>
      </c>
    </row>
    <row r="22141" spans="1:5" x14ac:dyDescent="0.35">
      <c r="A22141" s="14">
        <v>260</v>
      </c>
      <c r="B22141" s="20"/>
      <c r="C22141" s="14" t="e">
        <v>#N/A</v>
      </c>
      <c r="D22141" s="21" t="e">
        <v>#N/A</v>
      </c>
      <c r="E22141" t="str" cm="1">
        <f t="array" ref="E22141">INDEX(jobs[job_title],'Rank-Percentile'!$A22141 - 1)</f>
        <v>Data Scientist</v>
      </c>
    </row>
    <row r="22142" spans="1:5" x14ac:dyDescent="0.35">
      <c r="A22142" s="14">
        <v>261</v>
      </c>
      <c r="B22142" s="20"/>
      <c r="C22142" s="14" t="e">
        <v>#N/A</v>
      </c>
      <c r="D22142" s="21" t="e">
        <v>#N/A</v>
      </c>
      <c r="E22142" t="str" cm="1">
        <f t="array" ref="E22142">INDEX(jobs[job_title],'Rank-Percentile'!$A22142 - 1)</f>
        <v>Senior Data Engineer</v>
      </c>
    </row>
    <row r="22143" spans="1:5" x14ac:dyDescent="0.35">
      <c r="A22143" s="14">
        <v>264</v>
      </c>
      <c r="B22143" s="20"/>
      <c r="C22143" s="14" t="e">
        <v>#N/A</v>
      </c>
      <c r="D22143" s="21" t="e">
        <v>#N/A</v>
      </c>
      <c r="E22143" t="str" cm="1">
        <f t="array" ref="E22143">INDEX(jobs[job_title],'Rank-Percentile'!$A22143 - 1)</f>
        <v>Sr. Data Engineer (REMOTE)</v>
      </c>
    </row>
    <row r="22144" spans="1:5" x14ac:dyDescent="0.35">
      <c r="A22144" s="14">
        <v>265</v>
      </c>
      <c r="B22144" s="20"/>
      <c r="C22144" s="14" t="e">
        <v>#N/A</v>
      </c>
      <c r="D22144" s="21" t="e">
        <v>#N/A</v>
      </c>
      <c r="E22144" t="str" cm="1">
        <f t="array" ref="E22144">INDEX(jobs[job_title],'Rank-Percentile'!$A22144 - 1)</f>
        <v>Data Engineer</v>
      </c>
    </row>
    <row r="22145" spans="1:5" x14ac:dyDescent="0.35">
      <c r="A22145" s="14">
        <v>266</v>
      </c>
      <c r="B22145" s="20"/>
      <c r="C22145" s="14" t="e">
        <v>#N/A</v>
      </c>
      <c r="D22145" s="21" t="e">
        <v>#N/A</v>
      </c>
      <c r="E22145" t="str" cm="1">
        <f t="array" ref="E22145">INDEX(jobs[job_title],'Rank-Percentile'!$A22145 - 1)</f>
        <v>Data Engineer w/ ETL - Now Hiring</v>
      </c>
    </row>
    <row r="22146" spans="1:5" x14ac:dyDescent="0.35">
      <c r="A22146" s="14">
        <v>267</v>
      </c>
      <c r="B22146" s="20"/>
      <c r="C22146" s="14" t="e">
        <v>#N/A</v>
      </c>
      <c r="D22146" s="21" t="e">
        <v>#N/A</v>
      </c>
      <c r="E22146" t="str" cm="1">
        <f t="array" ref="E22146">INDEX(jobs[job_title],'Rank-Percentile'!$A22146 - 1)</f>
        <v>Data Engineer</v>
      </c>
    </row>
    <row r="22147" spans="1:5" x14ac:dyDescent="0.35">
      <c r="A22147" s="14">
        <v>271</v>
      </c>
      <c r="B22147" s="20"/>
      <c r="C22147" s="14" t="e">
        <v>#N/A</v>
      </c>
      <c r="D22147" s="21" t="e">
        <v>#N/A</v>
      </c>
      <c r="E22147" t="str" cm="1">
        <f t="array" ref="E22147">INDEX(jobs[job_title],'Rank-Percentile'!$A22147 - 1)</f>
        <v>Senior Data Engineer</v>
      </c>
    </row>
    <row r="22148" spans="1:5" x14ac:dyDescent="0.35">
      <c r="A22148" s="14">
        <v>273</v>
      </c>
      <c r="B22148" s="20"/>
      <c r="C22148" s="14" t="e">
        <v>#N/A</v>
      </c>
      <c r="D22148" s="21" t="e">
        <v>#N/A</v>
      </c>
      <c r="E22148" t="str" cm="1">
        <f t="array" ref="E22148">INDEX(jobs[job_title],'Rank-Percentile'!$A22148 - 1)</f>
        <v>Senior Data Scientist</v>
      </c>
    </row>
    <row r="22149" spans="1:5" x14ac:dyDescent="0.35">
      <c r="A22149" s="14">
        <v>276</v>
      </c>
      <c r="B22149" s="20"/>
      <c r="C22149" s="14" t="e">
        <v>#N/A</v>
      </c>
      <c r="D22149" s="21" t="e">
        <v>#N/A</v>
      </c>
      <c r="E22149" t="str" cm="1">
        <f t="array" ref="E22149">INDEX(jobs[job_title],'Rank-Percentile'!$A22149 - 1)</f>
        <v>Data Scientist</v>
      </c>
    </row>
    <row r="22150" spans="1:5" x14ac:dyDescent="0.35">
      <c r="A22150" s="14">
        <v>278</v>
      </c>
      <c r="B22150" s="20"/>
      <c r="C22150" s="14" t="e">
        <v>#N/A</v>
      </c>
      <c r="D22150" s="21" t="e">
        <v>#N/A</v>
      </c>
      <c r="E22150" t="str" cm="1">
        <f t="array" ref="E22150">INDEX(jobs[job_title],'Rank-Percentile'!$A22150 - 1)</f>
        <v>Lead Data Scientist - Cox Business Planning Strategy &amp; Analytics</v>
      </c>
    </row>
    <row r="22151" spans="1:5" x14ac:dyDescent="0.35">
      <c r="A22151" s="14">
        <v>282</v>
      </c>
      <c r="B22151" s="20"/>
      <c r="C22151" s="14" t="e">
        <v>#N/A</v>
      </c>
      <c r="D22151" s="21" t="e">
        <v>#N/A</v>
      </c>
      <c r="E22151" t="str" cm="1">
        <f t="array" ref="E22151">INDEX(jobs[job_title],'Rank-Percentile'!$A22151 - 1)</f>
        <v>Data Integrations Sr. Lead Analyst</v>
      </c>
    </row>
    <row r="22152" spans="1:5" x14ac:dyDescent="0.35">
      <c r="A22152" s="14">
        <v>284</v>
      </c>
      <c r="B22152" s="20"/>
      <c r="C22152" s="14" t="e">
        <v>#N/A</v>
      </c>
      <c r="D22152" s="21" t="e">
        <v>#N/A</v>
      </c>
      <c r="E22152" t="str" cm="1">
        <f t="array" ref="E22152">INDEX(jobs[job_title],'Rank-Percentile'!$A22152 - 1)</f>
        <v>Senior Data Engineer, Advanced Analytics &amp; Optimization</v>
      </c>
    </row>
    <row r="22153" spans="1:5" x14ac:dyDescent="0.35">
      <c r="A22153" s="14">
        <v>285</v>
      </c>
      <c r="B22153" s="20"/>
      <c r="C22153" s="14" t="e">
        <v>#N/A</v>
      </c>
      <c r="D22153" s="21" t="e">
        <v>#N/A</v>
      </c>
      <c r="E22153" t="str" cm="1">
        <f t="array" ref="E22153">INDEX(jobs[job_title],'Rank-Percentile'!$A22153 - 1)</f>
        <v>Senior Data Engineer / Software Engineer</v>
      </c>
    </row>
    <row r="22154" spans="1:5" x14ac:dyDescent="0.35">
      <c r="A22154" s="14">
        <v>288</v>
      </c>
      <c r="B22154" s="20"/>
      <c r="C22154" s="14" t="e">
        <v>#N/A</v>
      </c>
      <c r="D22154" s="21" t="e">
        <v>#N/A</v>
      </c>
      <c r="E22154" t="str" cm="1">
        <f t="array" ref="E22154">INDEX(jobs[job_title],'Rank-Percentile'!$A22154 - 1)</f>
        <v>Lead Data Engineer</v>
      </c>
    </row>
    <row r="22155" spans="1:5" x14ac:dyDescent="0.35">
      <c r="A22155" s="14">
        <v>292</v>
      </c>
      <c r="B22155" s="20"/>
      <c r="C22155" s="14" t="e">
        <v>#N/A</v>
      </c>
      <c r="D22155" s="21" t="e">
        <v>#N/A</v>
      </c>
      <c r="E22155" t="str" cm="1">
        <f t="array" ref="E22155">INDEX(jobs[job_title],'Rank-Percentile'!$A22155 - 1)</f>
        <v>Data Engineer</v>
      </c>
    </row>
    <row r="22156" spans="1:5" x14ac:dyDescent="0.35">
      <c r="A22156" s="14">
        <v>293</v>
      </c>
      <c r="B22156" s="20"/>
      <c r="C22156" s="14" t="e">
        <v>#N/A</v>
      </c>
      <c r="D22156" s="21" t="e">
        <v>#N/A</v>
      </c>
      <c r="E22156" t="str" cm="1">
        <f t="array" ref="E22156">INDEX(jobs[job_title],'Rank-Percentile'!$A22156 - 1)</f>
        <v>BI and Data Engineer</v>
      </c>
    </row>
    <row r="22157" spans="1:5" x14ac:dyDescent="0.35">
      <c r="A22157" s="14">
        <v>295</v>
      </c>
      <c r="B22157" s="20"/>
      <c r="C22157" s="14" t="e">
        <v>#N/A</v>
      </c>
      <c r="D22157" s="21" t="e">
        <v>#N/A</v>
      </c>
      <c r="E22157" t="str" cm="1">
        <f t="array" ref="E22157">INDEX(jobs[job_title],'Rank-Percentile'!$A22157 - 1)</f>
        <v>Data Engineering Manager, Analytics</v>
      </c>
    </row>
    <row r="22158" spans="1:5" x14ac:dyDescent="0.35">
      <c r="A22158" s="14">
        <v>296</v>
      </c>
      <c r="B22158" s="20"/>
      <c r="C22158" s="14" t="e">
        <v>#N/A</v>
      </c>
      <c r="D22158" s="21" t="e">
        <v>#N/A</v>
      </c>
      <c r="E22158" t="str" cm="1">
        <f t="array" ref="E22158">INDEX(jobs[job_title],'Rank-Percentile'!$A22158 - 1)</f>
        <v>Data Quality Analyst</v>
      </c>
    </row>
    <row r="22159" spans="1:5" x14ac:dyDescent="0.35">
      <c r="A22159" s="14">
        <v>297</v>
      </c>
      <c r="B22159" s="20"/>
      <c r="C22159" s="14" t="e">
        <v>#N/A</v>
      </c>
      <c r="D22159" s="21" t="e">
        <v>#N/A</v>
      </c>
      <c r="E22159" t="str" cm="1">
        <f t="array" ref="E22159">INDEX(jobs[job_title],'Rank-Percentile'!$A22159 - 1)</f>
        <v>Data Engineer - Now Hiring</v>
      </c>
    </row>
    <row r="22160" spans="1:5" x14ac:dyDescent="0.35">
      <c r="A22160" s="14">
        <v>298</v>
      </c>
      <c r="B22160" s="20"/>
      <c r="C22160" s="14" t="e">
        <v>#N/A</v>
      </c>
      <c r="D22160" s="21" t="e">
        <v>#N/A</v>
      </c>
      <c r="E22160" t="str" cm="1">
        <f t="array" ref="E22160">INDEX(jobs[job_title],'Rank-Percentile'!$A22160 - 1)</f>
        <v>Data Engineer (Onsite), W2 Only</v>
      </c>
    </row>
    <row r="22161" spans="1:5" x14ac:dyDescent="0.35">
      <c r="A22161" s="14">
        <v>300</v>
      </c>
      <c r="B22161" s="20"/>
      <c r="C22161" s="14" t="e">
        <v>#N/A</v>
      </c>
      <c r="D22161" s="21" t="e">
        <v>#N/A</v>
      </c>
      <c r="E22161" t="str" cm="1">
        <f t="array" ref="E22161">INDEX(jobs[job_title],'Rank-Percentile'!$A22161 - 1)</f>
        <v>Senior Master Data Analyst</v>
      </c>
    </row>
    <row r="22162" spans="1:5" x14ac:dyDescent="0.35">
      <c r="A22162" s="14">
        <v>301</v>
      </c>
      <c r="B22162" s="20"/>
      <c r="C22162" s="14" t="e">
        <v>#N/A</v>
      </c>
      <c r="D22162" s="21" t="e">
        <v>#N/A</v>
      </c>
      <c r="E22162" t="str" cm="1">
        <f t="array" ref="E22162">INDEX(jobs[job_title],'Rank-Percentile'!$A22162 - 1)</f>
        <v>Data Engineer</v>
      </c>
    </row>
    <row r="22163" spans="1:5" x14ac:dyDescent="0.35">
      <c r="A22163" s="14">
        <v>305</v>
      </c>
      <c r="B22163" s="20"/>
      <c r="C22163" s="14" t="e">
        <v>#N/A</v>
      </c>
      <c r="D22163" s="21" t="e">
        <v>#N/A</v>
      </c>
      <c r="E22163" t="str" cm="1">
        <f t="array" ref="E22163">INDEX(jobs[job_title],'Rank-Percentile'!$A22163 - 1)</f>
        <v>Senior Data Engineer, Enabling Functions Data Product Enablement</v>
      </c>
    </row>
    <row r="22164" spans="1:5" x14ac:dyDescent="0.35">
      <c r="A22164" s="14">
        <v>306</v>
      </c>
      <c r="B22164" s="20"/>
      <c r="C22164" s="14" t="e">
        <v>#N/A</v>
      </c>
      <c r="D22164" s="21" t="e">
        <v>#N/A</v>
      </c>
      <c r="E22164" t="str" cm="1">
        <f t="array" ref="E22164">INDEX(jobs[job_title],'Rank-Percentile'!$A22164 - 1)</f>
        <v>Data Engineer I - Now Hiring</v>
      </c>
    </row>
    <row r="22165" spans="1:5" x14ac:dyDescent="0.35">
      <c r="A22165" s="14">
        <v>307</v>
      </c>
      <c r="B22165" s="20"/>
      <c r="C22165" s="14" t="e">
        <v>#N/A</v>
      </c>
      <c r="D22165" s="21" t="e">
        <v>#N/A</v>
      </c>
      <c r="E22165" t="str" cm="1">
        <f t="array" ref="E22165">INDEX(jobs[job_title],'Rank-Percentile'!$A22165 - 1)</f>
        <v>Senior Data Analyst</v>
      </c>
    </row>
    <row r="22166" spans="1:5" x14ac:dyDescent="0.35">
      <c r="A22166" s="14">
        <v>309</v>
      </c>
      <c r="B22166" s="20"/>
      <c r="C22166" s="14" t="e">
        <v>#N/A</v>
      </c>
      <c r="D22166" s="21" t="e">
        <v>#N/A</v>
      </c>
      <c r="E22166" t="str" cm="1">
        <f t="array" ref="E22166">INDEX(jobs[job_title],'Rank-Percentile'!$A22166 - 1)</f>
        <v>Data Science Manager, Crypto</v>
      </c>
    </row>
    <row r="22167" spans="1:5" x14ac:dyDescent="0.35">
      <c r="A22167" s="14">
        <v>313</v>
      </c>
      <c r="B22167" s="20"/>
      <c r="C22167" s="14" t="e">
        <v>#N/A</v>
      </c>
      <c r="D22167" s="21" t="e">
        <v>#N/A</v>
      </c>
      <c r="E22167" t="str" cm="1">
        <f t="array" ref="E22167">INDEX(jobs[job_title],'Rank-Percentile'!$A22167 - 1)</f>
        <v>Senior Data Scientist - Team Lead</v>
      </c>
    </row>
    <row r="22168" spans="1:5" x14ac:dyDescent="0.35">
      <c r="A22168" s="14">
        <v>314</v>
      </c>
      <c r="B22168" s="20"/>
      <c r="C22168" s="14" t="e">
        <v>#N/A</v>
      </c>
      <c r="D22168" s="21" t="e">
        <v>#N/A</v>
      </c>
      <c r="E22168" t="str" cm="1">
        <f t="array" ref="E22168">INDEX(jobs[job_title],'Rank-Percentile'!$A22168 - 1)</f>
        <v>Data Engineer, Senior - Now Hiring</v>
      </c>
    </row>
    <row r="22169" spans="1:5" x14ac:dyDescent="0.35">
      <c r="A22169" s="14">
        <v>315</v>
      </c>
      <c r="B22169" s="20"/>
      <c r="C22169" s="14" t="e">
        <v>#N/A</v>
      </c>
      <c r="D22169" s="21" t="e">
        <v>#N/A</v>
      </c>
      <c r="E22169" t="str" cm="1">
        <f t="array" ref="E22169">INDEX(jobs[job_title],'Rank-Percentile'!$A22169 - 1)</f>
        <v>Junior Data Engineer</v>
      </c>
    </row>
    <row r="22170" spans="1:5" x14ac:dyDescent="0.35">
      <c r="A22170" s="14">
        <v>316</v>
      </c>
      <c r="B22170" s="20"/>
      <c r="C22170" s="14" t="e">
        <v>#N/A</v>
      </c>
      <c r="D22170" s="21" t="e">
        <v>#N/A</v>
      </c>
      <c r="E22170" t="str" cm="1">
        <f t="array" ref="E22170">INDEX(jobs[job_title],'Rank-Percentile'!$A22170 - 1)</f>
        <v>Senior Health Care Data Analyst</v>
      </c>
    </row>
    <row r="22171" spans="1:5" x14ac:dyDescent="0.35">
      <c r="A22171" s="14">
        <v>318</v>
      </c>
      <c r="B22171" s="20"/>
      <c r="C22171" s="14" t="e">
        <v>#N/A</v>
      </c>
      <c r="D22171" s="21" t="e">
        <v>#N/A</v>
      </c>
      <c r="E22171" t="str" cm="1">
        <f t="array" ref="E22171">INDEX(jobs[job_title],'Rank-Percentile'!$A22171 - 1)</f>
        <v>Lead Data Engineer</v>
      </c>
    </row>
    <row r="22172" spans="1:5" x14ac:dyDescent="0.35">
      <c r="A22172" s="14">
        <v>321</v>
      </c>
      <c r="B22172" s="20"/>
      <c r="C22172" s="14" t="e">
        <v>#N/A</v>
      </c>
      <c r="D22172" s="21" t="e">
        <v>#N/A</v>
      </c>
      <c r="E22172" t="str" cm="1">
        <f t="array" ref="E22172">INDEX(jobs[job_title],'Rank-Percentile'!$A22172 - 1)</f>
        <v>Model Monitoring and Analytics Data Scientist (SAS, R, Python) ...</v>
      </c>
    </row>
    <row r="22173" spans="1:5" x14ac:dyDescent="0.35">
      <c r="A22173" s="14">
        <v>323</v>
      </c>
      <c r="B22173" s="20"/>
      <c r="C22173" s="14" t="e">
        <v>#N/A</v>
      </c>
      <c r="D22173" s="21" t="e">
        <v>#N/A</v>
      </c>
      <c r="E22173" t="str" cm="1">
        <f t="array" ref="E22173">INDEX(jobs[job_title],'Rank-Percentile'!$A22173 - 1)</f>
        <v>Big Data Engineer</v>
      </c>
    </row>
    <row r="22174" spans="1:5" x14ac:dyDescent="0.35">
      <c r="A22174" s="14">
        <v>326</v>
      </c>
      <c r="B22174" s="20"/>
      <c r="C22174" s="14" t="e">
        <v>#N/A</v>
      </c>
      <c r="D22174" s="21" t="e">
        <v>#N/A</v>
      </c>
      <c r="E22174" t="str" cm="1">
        <f t="array" ref="E22174">INDEX(jobs[job_title],'Rank-Percentile'!$A22174 - 1)</f>
        <v>Data Scientist Jobs</v>
      </c>
    </row>
    <row r="22175" spans="1:5" x14ac:dyDescent="0.35">
      <c r="A22175" s="14">
        <v>327</v>
      </c>
      <c r="B22175" s="20"/>
      <c r="C22175" s="14" t="e">
        <v>#N/A</v>
      </c>
      <c r="D22175" s="21" t="e">
        <v>#N/A</v>
      </c>
      <c r="E22175" t="str" cm="1">
        <f t="array" ref="E22175">INDEX(jobs[job_title],'Rank-Percentile'!$A22175 - 1)</f>
        <v>Remote Data Analyst - Now Hiring</v>
      </c>
    </row>
    <row r="22176" spans="1:5" x14ac:dyDescent="0.35">
      <c r="A22176" s="14">
        <v>331</v>
      </c>
      <c r="B22176" s="20"/>
      <c r="C22176" s="14" t="e">
        <v>#N/A</v>
      </c>
      <c r="D22176" s="21" t="e">
        <v>#N/A</v>
      </c>
      <c r="E22176" t="str" cm="1">
        <f t="array" ref="E22176">INDEX(jobs[job_title],'Rank-Percentile'!$A22176 - 1)</f>
        <v>Data Engineer (DE 0223)</v>
      </c>
    </row>
    <row r="22177" spans="1:5" x14ac:dyDescent="0.35">
      <c r="A22177" s="14">
        <v>332</v>
      </c>
      <c r="B22177" s="20"/>
      <c r="C22177" s="14" t="e">
        <v>#N/A</v>
      </c>
      <c r="D22177" s="21" t="e">
        <v>#N/A</v>
      </c>
      <c r="E22177" t="str" cm="1">
        <f t="array" ref="E22177">INDEX(jobs[job_title],'Rank-Percentile'!$A22177 - 1)</f>
        <v>Entry level  Java Programmer /data analyst /Data scientist/  remote</v>
      </c>
    </row>
    <row r="22178" spans="1:5" x14ac:dyDescent="0.35">
      <c r="A22178" s="14">
        <v>334</v>
      </c>
      <c r="B22178" s="20"/>
      <c r="C22178" s="14" t="e">
        <v>#N/A</v>
      </c>
      <c r="D22178" s="21" t="e">
        <v>#N/A</v>
      </c>
      <c r="E22178" t="str" cm="1">
        <f t="array" ref="E22178">INDEX(jobs[job_title],'Rank-Percentile'!$A22178 - 1)</f>
        <v>Data Engineer</v>
      </c>
    </row>
    <row r="22179" spans="1:5" x14ac:dyDescent="0.35">
      <c r="A22179" s="14">
        <v>335</v>
      </c>
      <c r="B22179" s="20"/>
      <c r="C22179" s="14" t="e">
        <v>#N/A</v>
      </c>
      <c r="D22179" s="21" t="e">
        <v>#N/A</v>
      </c>
      <c r="E22179" t="str" cm="1">
        <f t="array" ref="E22179">INDEX(jobs[job_title],'Rank-Percentile'!$A22179 - 1)</f>
        <v>AI Engineer / Data Scientist - Entry to Expert Level (Maryland...</v>
      </c>
    </row>
    <row r="22180" spans="1:5" x14ac:dyDescent="0.35">
      <c r="A22180" s="14">
        <v>336</v>
      </c>
      <c r="B22180" s="20"/>
      <c r="C22180" s="14" t="e">
        <v>#N/A</v>
      </c>
      <c r="D22180" s="21" t="e">
        <v>#N/A</v>
      </c>
      <c r="E22180" t="str" cm="1">
        <f t="array" ref="E22180">INDEX(jobs[job_title],'Rank-Percentile'!$A22180 - 1)</f>
        <v>Data Engineer - Now Hiring</v>
      </c>
    </row>
    <row r="22181" spans="1:5" x14ac:dyDescent="0.35">
      <c r="A22181" s="14">
        <v>337</v>
      </c>
      <c r="B22181" s="20"/>
      <c r="C22181" s="14" t="e">
        <v>#N/A</v>
      </c>
      <c r="D22181" s="21" t="e">
        <v>#N/A</v>
      </c>
      <c r="E22181" t="str" cm="1">
        <f t="array" ref="E22181">INDEX(jobs[job_title],'Rank-Percentile'!$A22181 - 1)</f>
        <v>Principal Data Engineer</v>
      </c>
    </row>
    <row r="22182" spans="1:5" x14ac:dyDescent="0.35">
      <c r="A22182" s="14">
        <v>338</v>
      </c>
      <c r="B22182" s="20"/>
      <c r="C22182" s="14" t="e">
        <v>#N/A</v>
      </c>
      <c r="D22182" s="21" t="e">
        <v>#N/A</v>
      </c>
      <c r="E22182" t="str" cm="1">
        <f t="array" ref="E22182">INDEX(jobs[job_title],'Rank-Percentile'!$A22182 - 1)</f>
        <v>Senior Data Engineer - Full-time / Part-time</v>
      </c>
    </row>
    <row r="22183" spans="1:5" x14ac:dyDescent="0.35">
      <c r="A22183" s="14">
        <v>340</v>
      </c>
      <c r="B22183" s="20"/>
      <c r="C22183" s="14" t="e">
        <v>#N/A</v>
      </c>
      <c r="D22183" s="21" t="e">
        <v>#N/A</v>
      </c>
      <c r="E22183" t="str" cm="1">
        <f t="array" ref="E22183">INDEX(jobs[job_title],'Rank-Percentile'!$A22183 - 1)</f>
        <v>Hybrid - Data Engineer - Up to $600k</v>
      </c>
    </row>
    <row r="22184" spans="1:5" x14ac:dyDescent="0.35">
      <c r="A22184" s="14">
        <v>345</v>
      </c>
      <c r="B22184" s="20"/>
      <c r="C22184" s="14" t="e">
        <v>#N/A</v>
      </c>
      <c r="D22184" s="21" t="e">
        <v>#N/A</v>
      </c>
      <c r="E22184" t="str" cm="1">
        <f t="array" ref="E22184">INDEX(jobs[job_title],'Rank-Percentile'!$A22184 - 1)</f>
        <v>Sr. Data Engineer</v>
      </c>
    </row>
    <row r="22185" spans="1:5" x14ac:dyDescent="0.35">
      <c r="A22185" s="14">
        <v>346</v>
      </c>
      <c r="B22185" s="20"/>
      <c r="C22185" s="14" t="e">
        <v>#N/A</v>
      </c>
      <c r="D22185" s="21" t="e">
        <v>#N/A</v>
      </c>
      <c r="E22185" t="str" cm="1">
        <f t="array" ref="E22185">INDEX(jobs[job_title],'Rank-Percentile'!$A22185 - 1)</f>
        <v>Senior Software Engineer, Data Platform (Contract)</v>
      </c>
    </row>
    <row r="22186" spans="1:5" x14ac:dyDescent="0.35">
      <c r="A22186" s="14">
        <v>352</v>
      </c>
      <c r="B22186" s="20"/>
      <c r="C22186" s="14" t="e">
        <v>#N/A</v>
      </c>
      <c r="D22186" s="21" t="e">
        <v>#N/A</v>
      </c>
      <c r="E22186" t="str" cm="1">
        <f t="array" ref="E22186">INDEX(jobs[job_title],'Rank-Percentile'!$A22186 - 1)</f>
        <v>Position Management and Organisation Data Quality Specialist</v>
      </c>
    </row>
    <row r="22187" spans="1:5" x14ac:dyDescent="0.35">
      <c r="A22187" s="14">
        <v>356</v>
      </c>
      <c r="B22187" s="20"/>
      <c r="C22187" s="14" t="e">
        <v>#N/A</v>
      </c>
      <c r="D22187" s="21" t="e">
        <v>#N/A</v>
      </c>
      <c r="E22187" t="str" cm="1">
        <f t="array" ref="E22187">INDEX(jobs[job_title],'Rank-Percentile'!$A22187 - 1)</f>
        <v>Junior data scientist</v>
      </c>
    </row>
    <row r="22188" spans="1:5" x14ac:dyDescent="0.35">
      <c r="A22188" s="14">
        <v>358</v>
      </c>
      <c r="B22188" s="20"/>
      <c r="C22188" s="14" t="e">
        <v>#N/A</v>
      </c>
      <c r="D22188" s="21" t="e">
        <v>#N/A</v>
      </c>
      <c r="E22188" t="str" cm="1">
        <f t="array" ref="E22188">INDEX(jobs[job_title],'Rank-Percentile'!$A22188 - 1)</f>
        <v>DATA ANALYST</v>
      </c>
    </row>
    <row r="22189" spans="1:5" x14ac:dyDescent="0.35">
      <c r="A22189" s="14">
        <v>359</v>
      </c>
      <c r="B22189" s="20"/>
      <c r="C22189" s="14" t="e">
        <v>#N/A</v>
      </c>
      <c r="D22189" s="21" t="e">
        <v>#N/A</v>
      </c>
      <c r="E22189" t="str" cm="1">
        <f t="array" ref="E22189">INDEX(jobs[job_title],'Rank-Percentile'!$A22189 - 1)</f>
        <v>Lead Data Engineer - Now Hiring</v>
      </c>
    </row>
    <row r="22190" spans="1:5" x14ac:dyDescent="0.35">
      <c r="A22190" s="14">
        <v>360</v>
      </c>
      <c r="B22190" s="20"/>
      <c r="C22190" s="14" t="e">
        <v>#N/A</v>
      </c>
      <c r="D22190" s="21" t="e">
        <v>#N/A</v>
      </c>
      <c r="E22190" t="str" cm="1">
        <f t="array" ref="E22190">INDEX(jobs[job_title],'Rank-Percentile'!$A22190 - 1)</f>
        <v>Data Scientist</v>
      </c>
    </row>
    <row r="22191" spans="1:5" x14ac:dyDescent="0.35">
      <c r="A22191" s="14">
        <v>361</v>
      </c>
      <c r="B22191" s="20"/>
      <c r="C22191" s="14" t="e">
        <v>#N/A</v>
      </c>
      <c r="D22191" s="21" t="e">
        <v>#N/A</v>
      </c>
      <c r="E22191" t="str" cm="1">
        <f t="array" ref="E22191">INDEX(jobs[job_title],'Rank-Percentile'!$A22191 - 1)</f>
        <v>Lead Data Engineer (Snowflake) - Now Hiring</v>
      </c>
    </row>
    <row r="22192" spans="1:5" x14ac:dyDescent="0.35">
      <c r="A22192" s="14">
        <v>362</v>
      </c>
      <c r="B22192" s="20"/>
      <c r="C22192" s="14" t="e">
        <v>#N/A</v>
      </c>
      <c r="D22192" s="21" t="e">
        <v>#N/A</v>
      </c>
      <c r="E22192" t="str" cm="1">
        <f t="array" ref="E22192">INDEX(jobs[job_title],'Rank-Percentile'!$A22192 - 1)</f>
        <v>Data Engineer(Scala)</v>
      </c>
    </row>
    <row r="22193" spans="1:5" x14ac:dyDescent="0.35">
      <c r="A22193" s="14">
        <v>366</v>
      </c>
      <c r="B22193" s="20"/>
      <c r="C22193" s="14" t="e">
        <v>#N/A</v>
      </c>
      <c r="D22193" s="21" t="e">
        <v>#N/A</v>
      </c>
      <c r="E22193" t="str" cm="1">
        <f t="array" ref="E22193">INDEX(jobs[job_title],'Rank-Percentile'!$A22193 - 1)</f>
        <v>Data Analyst/Data Engineer</v>
      </c>
    </row>
    <row r="22194" spans="1:5" x14ac:dyDescent="0.35">
      <c r="A22194" s="14">
        <v>367</v>
      </c>
      <c r="B22194" s="20"/>
      <c r="C22194" s="14" t="e">
        <v>#N/A</v>
      </c>
      <c r="D22194" s="21" t="e">
        <v>#N/A</v>
      </c>
      <c r="E22194" t="str" cm="1">
        <f t="array" ref="E22194">INDEX(jobs[job_title],'Rank-Percentile'!$A22194 - 1)</f>
        <v>Data Engineer (Only W2)</v>
      </c>
    </row>
    <row r="22195" spans="1:5" x14ac:dyDescent="0.35">
      <c r="A22195" s="14">
        <v>370</v>
      </c>
      <c r="B22195" s="20"/>
      <c r="C22195" s="14" t="e">
        <v>#N/A</v>
      </c>
      <c r="D22195" s="21" t="e">
        <v>#N/A</v>
      </c>
      <c r="E22195" t="str" cm="1">
        <f t="array" ref="E22195">INDEX(jobs[job_title],'Rank-Percentile'!$A22195 - 1)</f>
        <v>Medicaid Data Analyst</v>
      </c>
    </row>
    <row r="22196" spans="1:5" x14ac:dyDescent="0.35">
      <c r="A22196" s="14">
        <v>372</v>
      </c>
      <c r="B22196" s="20"/>
      <c r="C22196" s="14" t="e">
        <v>#N/A</v>
      </c>
      <c r="D22196" s="21" t="e">
        <v>#N/A</v>
      </c>
      <c r="E22196" t="str" cm="1">
        <f t="array" ref="E22196">INDEX(jobs[job_title],'Rank-Percentile'!$A22196 - 1)</f>
        <v>Data Software Engineer, Finance Engineering</v>
      </c>
    </row>
    <row r="22197" spans="1:5" x14ac:dyDescent="0.35">
      <c r="A22197" s="14">
        <v>376</v>
      </c>
      <c r="B22197" s="20"/>
      <c r="C22197" s="14" t="e">
        <v>#N/A</v>
      </c>
      <c r="D22197" s="21" t="e">
        <v>#N/A</v>
      </c>
      <c r="E22197" t="str" cm="1">
        <f t="array" ref="E22197">INDEX(jobs[job_title],'Rank-Percentile'!$A22197 - 1)</f>
        <v>Senior Manager - Data Engineer</v>
      </c>
    </row>
    <row r="22198" spans="1:5" x14ac:dyDescent="0.35">
      <c r="A22198" s="14">
        <v>377</v>
      </c>
      <c r="B22198" s="20"/>
      <c r="C22198" s="14" t="e">
        <v>#N/A</v>
      </c>
      <c r="D22198" s="21" t="e">
        <v>#N/A</v>
      </c>
      <c r="E22198" t="str" cm="1">
        <f t="array" ref="E22198">INDEX(jobs[job_title],'Rank-Percentile'!$A22198 - 1)</f>
        <v>Data Engineer</v>
      </c>
    </row>
    <row r="22199" spans="1:5" x14ac:dyDescent="0.35">
      <c r="A22199" s="14">
        <v>379</v>
      </c>
      <c r="B22199" s="20"/>
      <c r="C22199" s="14" t="e">
        <v>#N/A</v>
      </c>
      <c r="D22199" s="21" t="e">
        <v>#N/A</v>
      </c>
      <c r="E22199" t="str" cm="1">
        <f t="array" ref="E22199">INDEX(jobs[job_title],'Rank-Percentile'!$A22199 - 1)</f>
        <v>Data Analyst -Healthcare Insurance</v>
      </c>
    </row>
    <row r="22200" spans="1:5" x14ac:dyDescent="0.35">
      <c r="A22200" s="14">
        <v>380</v>
      </c>
      <c r="B22200" s="20"/>
      <c r="C22200" s="14" t="e">
        <v>#N/A</v>
      </c>
      <c r="D22200" s="21" t="e">
        <v>#N/A</v>
      </c>
      <c r="E22200" t="str" cm="1">
        <f t="array" ref="E22200">INDEX(jobs[job_title],'Rank-Percentile'!$A22200 - 1)</f>
        <v>Business Data Analyst</v>
      </c>
    </row>
    <row r="22201" spans="1:5" x14ac:dyDescent="0.35">
      <c r="A22201" s="14">
        <v>384</v>
      </c>
      <c r="B22201" s="20"/>
      <c r="C22201" s="14" t="e">
        <v>#N/A</v>
      </c>
      <c r="D22201" s="21" t="e">
        <v>#N/A</v>
      </c>
      <c r="E22201" t="str" cm="1">
        <f t="array" ref="E22201">INDEX(jobs[job_title],'Rank-Percentile'!$A22201 - 1)</f>
        <v>Graduate Data Scientist/Analyst/BI Consultant</v>
      </c>
    </row>
    <row r="22202" spans="1:5" x14ac:dyDescent="0.35">
      <c r="A22202" s="14">
        <v>385</v>
      </c>
      <c r="B22202" s="20"/>
      <c r="C22202" s="14" t="e">
        <v>#N/A</v>
      </c>
      <c r="D22202" s="21" t="e">
        <v>#N/A</v>
      </c>
      <c r="E22202" t="str" cm="1">
        <f t="array" ref="E22202">INDEX(jobs[job_title],'Rank-Percentile'!$A22202 - 1)</f>
        <v>Cloud Data Engineer - Now Hiring</v>
      </c>
    </row>
    <row r="22203" spans="1:5" x14ac:dyDescent="0.35">
      <c r="A22203" s="14">
        <v>388</v>
      </c>
      <c r="B22203" s="20"/>
      <c r="C22203" s="14" t="e">
        <v>#N/A</v>
      </c>
      <c r="D22203" s="21" t="e">
        <v>#N/A</v>
      </c>
      <c r="E22203" t="str" cm="1">
        <f t="array" ref="E22203">INDEX(jobs[job_title],'Rank-Percentile'!$A22203 - 1)</f>
        <v>Experian Data Analyst Remote / Telecommute Jobs</v>
      </c>
    </row>
    <row r="22204" spans="1:5" x14ac:dyDescent="0.35">
      <c r="A22204" s="14">
        <v>391</v>
      </c>
      <c r="B22204" s="20"/>
      <c r="C22204" s="14" t="e">
        <v>#N/A</v>
      </c>
      <c r="D22204" s="21" t="e">
        <v>#N/A</v>
      </c>
      <c r="E22204" t="str" cm="1">
        <f t="array" ref="E22204">INDEX(jobs[job_title],'Rank-Percentile'!$A22204 - 1)</f>
        <v>Energy Data Analyst</v>
      </c>
    </row>
    <row r="22205" spans="1:5" x14ac:dyDescent="0.35">
      <c r="A22205" s="14">
        <v>392</v>
      </c>
      <c r="B22205" s="20"/>
      <c r="C22205" s="14" t="e">
        <v>#N/A</v>
      </c>
      <c r="D22205" s="21" t="e">
        <v>#N/A</v>
      </c>
      <c r="E22205" t="str" cm="1">
        <f t="array" ref="E22205">INDEX(jobs[job_title],'Rank-Percentile'!$A22205 - 1)</f>
        <v>Associate Data Engineer</v>
      </c>
    </row>
    <row r="22206" spans="1:5" x14ac:dyDescent="0.35">
      <c r="A22206" s="14">
        <v>393</v>
      </c>
      <c r="B22206" s="20"/>
      <c r="C22206" s="14" t="e">
        <v>#N/A</v>
      </c>
      <c r="D22206" s="21" t="e">
        <v>#N/A</v>
      </c>
      <c r="E22206" t="str" cm="1">
        <f t="array" ref="E22206">INDEX(jobs[job_title],'Rank-Percentile'!$A22206 - 1)</f>
        <v>DATA ANALYST - 55014864</v>
      </c>
    </row>
    <row r="22207" spans="1:5" x14ac:dyDescent="0.35">
      <c r="A22207" s="14">
        <v>397</v>
      </c>
      <c r="B22207" s="20"/>
      <c r="C22207" s="14" t="e">
        <v>#N/A</v>
      </c>
      <c r="D22207" s="21" t="e">
        <v>#N/A</v>
      </c>
      <c r="E22207" t="str" cm="1">
        <f t="array" ref="E22207">INDEX(jobs[job_title],'Rank-Percentile'!$A22207 - 1)</f>
        <v>(USA) Senior Director II, Data Science</v>
      </c>
    </row>
    <row r="22208" spans="1:5" x14ac:dyDescent="0.35">
      <c r="A22208" s="14">
        <v>398</v>
      </c>
      <c r="B22208" s="20"/>
      <c r="C22208" s="14" t="e">
        <v>#N/A</v>
      </c>
      <c r="D22208" s="21" t="e">
        <v>#N/A</v>
      </c>
      <c r="E22208" t="str" cm="1">
        <f t="array" ref="E22208">INDEX(jobs[job_title],'Rank-Percentile'!$A22208 - 1)</f>
        <v>Electronics Data Scientist Intern</v>
      </c>
    </row>
    <row r="22209" spans="1:5" x14ac:dyDescent="0.35">
      <c r="A22209" s="14">
        <v>402</v>
      </c>
      <c r="B22209" s="20"/>
      <c r="C22209" s="14" t="e">
        <v>#N/A</v>
      </c>
      <c r="D22209" s="21" t="e">
        <v>#N/A</v>
      </c>
      <c r="E22209" t="str" cm="1">
        <f t="array" ref="E22209">INDEX(jobs[job_title],'Rank-Percentile'!$A22209 - 1)</f>
        <v>Staff Data Scientist, Devoted Medical</v>
      </c>
    </row>
    <row r="22210" spans="1:5" x14ac:dyDescent="0.35">
      <c r="A22210" s="14">
        <v>403</v>
      </c>
      <c r="B22210" s="20"/>
      <c r="C22210" s="14" t="e">
        <v>#N/A</v>
      </c>
      <c r="D22210" s="21" t="e">
        <v>#N/A</v>
      </c>
      <c r="E22210" t="str" cm="1">
        <f t="array" ref="E22210">INDEX(jobs[job_title],'Rank-Percentile'!$A22210 - 1)</f>
        <v>Healthcare Data Analyst</v>
      </c>
    </row>
    <row r="22211" spans="1:5" x14ac:dyDescent="0.35">
      <c r="A22211" s="14">
        <v>405</v>
      </c>
      <c r="B22211" s="20"/>
      <c r="C22211" s="14" t="e">
        <v>#N/A</v>
      </c>
      <c r="D22211" s="21" t="e">
        <v>#N/A</v>
      </c>
      <c r="E22211" t="str" cm="1">
        <f t="array" ref="E22211">INDEX(jobs[job_title],'Rank-Percentile'!$A22211 - 1)</f>
        <v>Senior Data Engineer (Live Streaming)</v>
      </c>
    </row>
    <row r="22212" spans="1:5" x14ac:dyDescent="0.35">
      <c r="A22212" s="14">
        <v>406</v>
      </c>
      <c r="B22212" s="20"/>
      <c r="C22212" s="14" t="e">
        <v>#N/A</v>
      </c>
      <c r="D22212" s="21" t="e">
        <v>#N/A</v>
      </c>
      <c r="E22212" t="str" cm="1">
        <f t="array" ref="E22212">INDEX(jobs[job_title],'Rank-Percentile'!$A22212 - 1)</f>
        <v>Data Scientist (Genomics/Genetics, Python, AWS) - no c2c</v>
      </c>
    </row>
    <row r="22213" spans="1:5" x14ac:dyDescent="0.35">
      <c r="A22213" s="14">
        <v>407</v>
      </c>
      <c r="B22213" s="20"/>
      <c r="C22213" s="14" t="e">
        <v>#N/A</v>
      </c>
      <c r="D22213" s="21" t="e">
        <v>#N/A</v>
      </c>
      <c r="E22213" t="str" cm="1">
        <f t="array" ref="E22213">INDEX(jobs[job_title],'Rank-Percentile'!$A22213 - 1)</f>
        <v>DHTS IT ANALYST - Deidentification Data Engineer</v>
      </c>
    </row>
    <row r="22214" spans="1:5" x14ac:dyDescent="0.35">
      <c r="A22214" s="14">
        <v>408</v>
      </c>
      <c r="B22214" s="20"/>
      <c r="C22214" s="14" t="e">
        <v>#N/A</v>
      </c>
      <c r="D22214" s="21" t="e">
        <v>#N/A</v>
      </c>
      <c r="E22214" t="str" cm="1">
        <f t="array" ref="E22214">INDEX(jobs[job_title],'Rank-Percentile'!$A22214 - 1)</f>
        <v>Data Engineer (Only EU)</v>
      </c>
    </row>
    <row r="22215" spans="1:5" x14ac:dyDescent="0.35">
      <c r="A22215" s="14">
        <v>409</v>
      </c>
      <c r="B22215" s="20"/>
      <c r="C22215" s="14" t="e">
        <v>#N/A</v>
      </c>
      <c r="D22215" s="21" t="e">
        <v>#N/A</v>
      </c>
      <c r="E22215" t="str" cm="1">
        <f t="array" ref="E22215">INDEX(jobs[job_title],'Rank-Percentile'!$A22215 - 1)</f>
        <v>Remote Azure Data Engineer</v>
      </c>
    </row>
    <row r="22216" spans="1:5" x14ac:dyDescent="0.35">
      <c r="A22216" s="14">
        <v>410</v>
      </c>
      <c r="B22216" s="20"/>
      <c r="C22216" s="14" t="e">
        <v>#N/A</v>
      </c>
      <c r="D22216" s="21" t="e">
        <v>#N/A</v>
      </c>
      <c r="E22216" t="str" cm="1">
        <f t="array" ref="E22216">INDEX(jobs[job_title],'Rank-Percentile'!$A22216 - 1)</f>
        <v>Local - Jr Data Analyst (SAS)</v>
      </c>
    </row>
    <row r="22217" spans="1:5" x14ac:dyDescent="0.35">
      <c r="A22217" s="14">
        <v>414</v>
      </c>
      <c r="B22217" s="20"/>
      <c r="C22217" s="14" t="e">
        <v>#N/A</v>
      </c>
      <c r="D22217" s="21" t="e">
        <v>#N/A</v>
      </c>
      <c r="E22217" t="str" cm="1">
        <f t="array" ref="E22217">INDEX(jobs[job_title],'Rank-Percentile'!$A22217 - 1)</f>
        <v>Cleared Data Engineer (All Levels)</v>
      </c>
    </row>
    <row r="22218" spans="1:5" x14ac:dyDescent="0.35">
      <c r="A22218" s="14">
        <v>415</v>
      </c>
      <c r="B22218" s="20"/>
      <c r="C22218" s="14" t="e">
        <v>#N/A</v>
      </c>
      <c r="D22218" s="21" t="e">
        <v>#N/A</v>
      </c>
      <c r="E22218" t="str" cm="1">
        <f t="array" ref="E22218">INDEX(jobs[job_title],'Rank-Percentile'!$A22218 - 1)</f>
        <v>Data Scientist - Now Hiring</v>
      </c>
    </row>
    <row r="22219" spans="1:5" x14ac:dyDescent="0.35">
      <c r="A22219" s="14">
        <v>417</v>
      </c>
      <c r="B22219" s="20"/>
      <c r="C22219" s="14" t="e">
        <v>#N/A</v>
      </c>
      <c r="D22219" s="21" t="e">
        <v>#N/A</v>
      </c>
      <c r="E22219" t="str" cm="1">
        <f t="array" ref="E22219">INDEX(jobs[job_title],'Rank-Percentile'!$A22219 - 1)</f>
        <v>Senior Data Scientist</v>
      </c>
    </row>
    <row r="22220" spans="1:5" x14ac:dyDescent="0.35">
      <c r="A22220" s="14">
        <v>419</v>
      </c>
      <c r="B22220" s="20"/>
      <c r="C22220" s="14" t="e">
        <v>#N/A</v>
      </c>
      <c r="D22220" s="21" t="e">
        <v>#N/A</v>
      </c>
      <c r="E22220" t="str" cm="1">
        <f t="array" ref="E22220">INDEX(jobs[job_title],'Rank-Percentile'!$A22220 - 1)</f>
        <v>Senior Data Engineer</v>
      </c>
    </row>
    <row r="22221" spans="1:5" x14ac:dyDescent="0.35">
      <c r="A22221" s="14">
        <v>422</v>
      </c>
      <c r="B22221" s="20"/>
      <c r="C22221" s="14" t="e">
        <v>#N/A</v>
      </c>
      <c r="D22221" s="21" t="e">
        <v>#N/A</v>
      </c>
      <c r="E22221" t="str" cm="1">
        <f t="array" ref="E22221">INDEX(jobs[job_title],'Rank-Percentile'!$A22221 - 1)</f>
        <v>Data Scientist</v>
      </c>
    </row>
    <row r="22222" spans="1:5" x14ac:dyDescent="0.35">
      <c r="A22222" s="14">
        <v>423</v>
      </c>
      <c r="B22222" s="20"/>
      <c r="C22222" s="14" t="e">
        <v>#N/A</v>
      </c>
      <c r="D22222" s="21" t="e">
        <v>#N/A</v>
      </c>
      <c r="E22222" t="str" cm="1">
        <f t="array" ref="E22222">INDEX(jobs[job_title],'Rank-Percentile'!$A22222 - 1)</f>
        <v>Lead Data Engineer</v>
      </c>
    </row>
    <row r="22223" spans="1:5" x14ac:dyDescent="0.35">
      <c r="A22223" s="14">
        <v>431</v>
      </c>
      <c r="B22223" s="20"/>
      <c r="C22223" s="14" t="e">
        <v>#N/A</v>
      </c>
      <c r="D22223" s="21" t="e">
        <v>#N/A</v>
      </c>
      <c r="E22223" t="str" cm="1">
        <f t="array" ref="E22223">INDEX(jobs[job_title],'Rank-Percentile'!$A22223 - 1)</f>
        <v>Senior Data Scientist, Genomics</v>
      </c>
    </row>
    <row r="22224" spans="1:5" x14ac:dyDescent="0.35">
      <c r="A22224" s="14">
        <v>432</v>
      </c>
      <c r="B22224" s="20"/>
      <c r="C22224" s="14" t="e">
        <v>#N/A</v>
      </c>
      <c r="D22224" s="21" t="e">
        <v>#N/A</v>
      </c>
      <c r="E22224" t="str" cm="1">
        <f t="array" ref="E22224">INDEX(jobs[job_title],'Rank-Percentile'!$A22224 - 1)</f>
        <v>Data Engineer</v>
      </c>
    </row>
    <row r="22225" spans="1:5" x14ac:dyDescent="0.35">
      <c r="A22225" s="14">
        <v>433</v>
      </c>
      <c r="B22225" s="20"/>
      <c r="C22225" s="14" t="e">
        <v>#N/A</v>
      </c>
      <c r="D22225" s="21" t="e">
        <v>#N/A</v>
      </c>
      <c r="E22225" t="str" cm="1">
        <f t="array" ref="E22225">INDEX(jobs[job_title],'Rank-Percentile'!$A22225 - 1)</f>
        <v>Data Engineer</v>
      </c>
    </row>
    <row r="22226" spans="1:5" x14ac:dyDescent="0.35">
      <c r="A22226" s="14">
        <v>434</v>
      </c>
      <c r="B22226" s="20"/>
      <c r="C22226" s="14" t="e">
        <v>#N/A</v>
      </c>
      <c r="D22226" s="21" t="e">
        <v>#N/A</v>
      </c>
      <c r="E22226" t="str" cm="1">
        <f t="array" ref="E22226">INDEX(jobs[job_title],'Rank-Percentile'!$A22226 - 1)</f>
        <v>University Grad Data Science (PhD Only) - Full-time / Part-time</v>
      </c>
    </row>
    <row r="22227" spans="1:5" x14ac:dyDescent="0.35">
      <c r="A22227" s="14">
        <v>440</v>
      </c>
      <c r="B22227" s="20"/>
      <c r="C22227" s="14" t="e">
        <v>#N/A</v>
      </c>
      <c r="D22227" s="21" t="e">
        <v>#N/A</v>
      </c>
      <c r="E22227" t="str" cm="1">
        <f t="array" ref="E22227">INDEX(jobs[job_title],'Rank-Percentile'!$A22227 - 1)</f>
        <v>Data Engineer, Operations Analysis and Performance</v>
      </c>
    </row>
    <row r="22228" spans="1:5" x14ac:dyDescent="0.35">
      <c r="A22228" s="14">
        <v>441</v>
      </c>
      <c r="B22228" s="20"/>
      <c r="C22228" s="14" t="e">
        <v>#N/A</v>
      </c>
      <c r="D22228" s="21" t="e">
        <v>#N/A</v>
      </c>
      <c r="E22228" t="str" cm="1">
        <f t="array" ref="E22228">INDEX(jobs[job_title],'Rank-Percentile'!$A22228 - 1)</f>
        <v>Senior Data Engineer</v>
      </c>
    </row>
    <row r="22229" spans="1:5" x14ac:dyDescent="0.35">
      <c r="A22229" s="14">
        <v>442</v>
      </c>
      <c r="B22229" s="20"/>
      <c r="C22229" s="14" t="e">
        <v>#N/A</v>
      </c>
      <c r="D22229" s="21" t="e">
        <v>#N/A</v>
      </c>
      <c r="E22229" t="str" cm="1">
        <f t="array" ref="E22229">INDEX(jobs[job_title],'Rank-Percentile'!$A22229 - 1)</f>
        <v>Data Engineer</v>
      </c>
    </row>
    <row r="22230" spans="1:5" x14ac:dyDescent="0.35">
      <c r="A22230" s="14">
        <v>444</v>
      </c>
      <c r="B22230" s="20"/>
      <c r="C22230" s="14" t="e">
        <v>#N/A</v>
      </c>
      <c r="D22230" s="21" t="e">
        <v>#N/A</v>
      </c>
      <c r="E22230" t="str" cm="1">
        <f t="array" ref="E22230">INDEX(jobs[job_title],'Rank-Percentile'!$A22230 - 1)</f>
        <v>Principal Data Engineer, AdSmart</v>
      </c>
    </row>
    <row r="22231" spans="1:5" x14ac:dyDescent="0.35">
      <c r="A22231" s="14">
        <v>446</v>
      </c>
      <c r="B22231" s="20"/>
      <c r="C22231" s="14" t="e">
        <v>#N/A</v>
      </c>
      <c r="D22231" s="21" t="e">
        <v>#N/A</v>
      </c>
      <c r="E22231" t="str" cm="1">
        <f t="array" ref="E22231">INDEX(jobs[job_title],'Rank-Percentile'!$A22231 - 1)</f>
        <v>Lead Advancement Data Analyst</v>
      </c>
    </row>
    <row r="22232" spans="1:5" x14ac:dyDescent="0.35">
      <c r="A22232" s="14">
        <v>447</v>
      </c>
      <c r="B22232" s="20"/>
      <c r="C22232" s="14" t="e">
        <v>#N/A</v>
      </c>
      <c r="D22232" s="21" t="e">
        <v>#N/A</v>
      </c>
      <c r="E22232" t="str" cm="1">
        <f t="array" ref="E22232">INDEX(jobs[job_title],'Rank-Percentile'!$A22232 - 1)</f>
        <v>Data Scientist</v>
      </c>
    </row>
    <row r="22233" spans="1:5" x14ac:dyDescent="0.35">
      <c r="A22233" s="14">
        <v>448</v>
      </c>
      <c r="B22233" s="20"/>
      <c r="C22233" s="14" t="e">
        <v>#N/A</v>
      </c>
      <c r="D22233" s="21" t="e">
        <v>#N/A</v>
      </c>
      <c r="E22233" t="str" cm="1">
        <f t="array" ref="E22233">INDEX(jobs[job_title],'Rank-Percentile'!$A22233 - 1)</f>
        <v>Senior Data Analyst</v>
      </c>
    </row>
    <row r="22234" spans="1:5" x14ac:dyDescent="0.35">
      <c r="A22234" s="14">
        <v>450</v>
      </c>
      <c r="B22234" s="20"/>
      <c r="C22234" s="14" t="e">
        <v>#N/A</v>
      </c>
      <c r="D22234" s="21" t="e">
        <v>#N/A</v>
      </c>
      <c r="E22234" t="str" cm="1">
        <f t="array" ref="E22234">INDEX(jobs[job_title],'Rank-Percentile'!$A22234 - 1)</f>
        <v>Data Science - Machine Learning Engineer</v>
      </c>
    </row>
    <row r="22235" spans="1:5" x14ac:dyDescent="0.35">
      <c r="A22235" s="14">
        <v>453</v>
      </c>
      <c r="B22235" s="20"/>
      <c r="C22235" s="14" t="e">
        <v>#N/A</v>
      </c>
      <c r="D22235" s="21" t="e">
        <v>#N/A</v>
      </c>
      <c r="E22235" t="str" cm="1">
        <f t="array" ref="E22235">INDEX(jobs[job_title],'Rank-Percentile'!$A22235 - 1)</f>
        <v>Data Engineer, Consultant</v>
      </c>
    </row>
    <row r="22236" spans="1:5" x14ac:dyDescent="0.35">
      <c r="A22236" s="14">
        <v>456</v>
      </c>
      <c r="B22236" s="20"/>
      <c r="C22236" s="14" t="e">
        <v>#N/A</v>
      </c>
      <c r="D22236" s="21" t="e">
        <v>#N/A</v>
      </c>
      <c r="E22236" t="str" cm="1">
        <f t="array" ref="E22236">INDEX(jobs[job_title],'Rank-Percentile'!$A22236 - 1)</f>
        <v>Governance analyst</v>
      </c>
    </row>
    <row r="22237" spans="1:5" x14ac:dyDescent="0.35">
      <c r="A22237" s="14">
        <v>457</v>
      </c>
      <c r="B22237" s="20"/>
      <c r="C22237" s="14" t="e">
        <v>#N/A</v>
      </c>
      <c r="D22237" s="21" t="e">
        <v>#N/A</v>
      </c>
      <c r="E22237" t="str" cm="1">
        <f t="array" ref="E22237">INDEX(jobs[job_title],'Rank-Percentile'!$A22237 - 1)</f>
        <v>Data Visualization Engineer</v>
      </c>
    </row>
    <row r="22238" spans="1:5" x14ac:dyDescent="0.35">
      <c r="A22238" s="14">
        <v>458</v>
      </c>
      <c r="B22238" s="20"/>
      <c r="C22238" s="14" t="e">
        <v>#N/A</v>
      </c>
      <c r="D22238" s="21" t="e">
        <v>#N/A</v>
      </c>
      <c r="E22238" t="str" cm="1">
        <f t="array" ref="E22238">INDEX(jobs[job_title],'Rank-Percentile'!$A22238 - 1)</f>
        <v>Data Analyst</v>
      </c>
    </row>
    <row r="22239" spans="1:5" x14ac:dyDescent="0.35">
      <c r="A22239" s="14">
        <v>462</v>
      </c>
      <c r="B22239" s="20"/>
      <c r="C22239" s="14" t="e">
        <v>#N/A</v>
      </c>
      <c r="D22239" s="21" t="e">
        <v>#N/A</v>
      </c>
      <c r="E22239" t="str" cm="1">
        <f t="array" ref="E22239">INDEX(jobs[job_title],'Rank-Percentile'!$A22239 - 1)</f>
        <v>Big Data Engineer (Python, Unix, API)</v>
      </c>
    </row>
    <row r="22240" spans="1:5" x14ac:dyDescent="0.35">
      <c r="A22240" s="14">
        <v>466</v>
      </c>
      <c r="B22240" s="20"/>
      <c r="C22240" s="14" t="e">
        <v>#N/A</v>
      </c>
      <c r="D22240" s="21" t="e">
        <v>#N/A</v>
      </c>
      <c r="E22240" t="str" cm="1">
        <f t="array" ref="E22240">INDEX(jobs[job_title],'Rank-Percentile'!$A22240 - 1)</f>
        <v>Data Engineer, Data Platform - US Tech Services Team</v>
      </c>
    </row>
    <row r="22241" spans="1:5" x14ac:dyDescent="0.35">
      <c r="A22241" s="14">
        <v>469</v>
      </c>
      <c r="B22241" s="20"/>
      <c r="C22241" s="14" t="e">
        <v>#N/A</v>
      </c>
      <c r="D22241" s="21" t="e">
        <v>#N/A</v>
      </c>
      <c r="E22241" t="str" cm="1">
        <f t="array" ref="E22241">INDEX(jobs[job_title],'Rank-Percentile'!$A22241 - 1)</f>
        <v>Senior Data Scientist</v>
      </c>
    </row>
    <row r="22242" spans="1:5" x14ac:dyDescent="0.35">
      <c r="A22242" s="14">
        <v>471</v>
      </c>
      <c r="B22242" s="20"/>
      <c r="C22242" s="14" t="e">
        <v>#N/A</v>
      </c>
      <c r="D22242" s="21" t="e">
        <v>#N/A</v>
      </c>
      <c r="E22242" t="str" cm="1">
        <f t="array" ref="E22242">INDEX(jobs[job_title],'Rank-Percentile'!$A22242 - 1)</f>
        <v>Quant/Data Engineer - Macro Trading Pod - Hedge Fund - $350k</v>
      </c>
    </row>
    <row r="22243" spans="1:5" x14ac:dyDescent="0.35">
      <c r="A22243" s="14">
        <v>479</v>
      </c>
      <c r="B22243" s="20"/>
      <c r="C22243" s="14" t="e">
        <v>#N/A</v>
      </c>
      <c r="D22243" s="21" t="e">
        <v>#N/A</v>
      </c>
      <c r="E22243" t="str" cm="1">
        <f t="array" ref="E22243">INDEX(jobs[job_title],'Rank-Percentile'!$A22243 - 1)</f>
        <v>DATA ENGINEER (AWS) (Full-time, W2)</v>
      </c>
    </row>
    <row r="22244" spans="1:5" x14ac:dyDescent="0.35">
      <c r="A22244" s="14">
        <v>482</v>
      </c>
      <c r="B22244" s="20"/>
      <c r="C22244" s="14" t="e">
        <v>#N/A</v>
      </c>
      <c r="D22244" s="21" t="e">
        <v>#N/A</v>
      </c>
      <c r="E22244" t="str" cm="1">
        <f t="array" ref="E22244">INDEX(jobs[job_title],'Rank-Percentile'!$A22244 - 1)</f>
        <v>Data Engineer (Mid Level/Journeyman)</v>
      </c>
    </row>
    <row r="22245" spans="1:5" x14ac:dyDescent="0.35">
      <c r="A22245" s="14">
        <v>483</v>
      </c>
      <c r="B22245" s="20"/>
      <c r="C22245" s="14" t="e">
        <v>#N/A</v>
      </c>
      <c r="D22245" s="21" t="e">
        <v>#N/A</v>
      </c>
      <c r="E22245" t="str" cm="1">
        <f t="array" ref="E22245">INDEX(jobs[job_title],'Rank-Percentile'!$A22245 - 1)</f>
        <v>Azure Data Engineer - Now Hiring</v>
      </c>
    </row>
    <row r="22246" spans="1:5" x14ac:dyDescent="0.35">
      <c r="A22246" s="14">
        <v>485</v>
      </c>
      <c r="B22246" s="20"/>
      <c r="C22246" s="14" t="e">
        <v>#N/A</v>
      </c>
      <c r="D22246" s="21" t="e">
        <v>#N/A</v>
      </c>
      <c r="E22246" t="str" cm="1">
        <f t="array" ref="E22246">INDEX(jobs[job_title],'Rank-Percentile'!$A22246 - 1)</f>
        <v>Data Engineer</v>
      </c>
    </row>
    <row r="22247" spans="1:5" x14ac:dyDescent="0.35">
      <c r="A22247" s="14">
        <v>489</v>
      </c>
      <c r="B22247" s="20"/>
      <c r="C22247" s="14" t="e">
        <v>#N/A</v>
      </c>
      <c r="D22247" s="21" t="e">
        <v>#N/A</v>
      </c>
      <c r="E22247" t="str" cm="1">
        <f t="array" ref="E22247">INDEX(jobs[job_title],'Rank-Percentile'!$A22247 - 1)</f>
        <v>Principal Data Scientist</v>
      </c>
    </row>
    <row r="22248" spans="1:5" x14ac:dyDescent="0.35">
      <c r="A22248" s="14">
        <v>497</v>
      </c>
      <c r="B22248" s="20"/>
      <c r="C22248" s="14" t="e">
        <v>#N/A</v>
      </c>
      <c r="D22248" s="21" t="e">
        <v>#N/A</v>
      </c>
      <c r="E22248" t="str" cm="1">
        <f t="array" ref="E22248">INDEX(jobs[job_title],'Rank-Percentile'!$A22248 - 1)</f>
        <v>Data Scientist</v>
      </c>
    </row>
    <row r="22249" spans="1:5" x14ac:dyDescent="0.35">
      <c r="A22249" s="14">
        <v>502</v>
      </c>
      <c r="B22249" s="20"/>
      <c r="C22249" s="14" t="e">
        <v>#N/A</v>
      </c>
      <c r="D22249" s="21" t="e">
        <v>#N/A</v>
      </c>
      <c r="E22249" t="str" cm="1">
        <f t="array" ref="E22249">INDEX(jobs[job_title],'Rank-Percentile'!$A22249 - 1)</f>
        <v>Analyst/Scheduler</v>
      </c>
    </row>
    <row r="22250" spans="1:5" x14ac:dyDescent="0.35">
      <c r="A22250" s="14">
        <v>509</v>
      </c>
      <c r="B22250" s="20"/>
      <c r="C22250" s="14" t="e">
        <v>#N/A</v>
      </c>
      <c r="D22250" s="21" t="e">
        <v>#N/A</v>
      </c>
      <c r="E22250" t="str" cm="1">
        <f t="array" ref="E22250">INDEX(jobs[job_title],'Rank-Percentile'!$A22250 - 1)</f>
        <v>Software Engineer II - Enterprise</v>
      </c>
    </row>
    <row r="22251" spans="1:5" x14ac:dyDescent="0.35">
      <c r="A22251" s="14">
        <v>513</v>
      </c>
      <c r="B22251" s="20"/>
      <c r="C22251" s="14" t="e">
        <v>#N/A</v>
      </c>
      <c r="D22251" s="21" t="e">
        <v>#N/A</v>
      </c>
      <c r="E22251" t="str" cm="1">
        <f t="array" ref="E22251">INDEX(jobs[job_title],'Rank-Percentile'!$A22251 - 1)</f>
        <v>Lead Business Data Analyst - Global Delivery Services</v>
      </c>
    </row>
    <row r="22252" spans="1:5" x14ac:dyDescent="0.35">
      <c r="A22252" s="14">
        <v>516</v>
      </c>
      <c r="B22252" s="20"/>
      <c r="C22252" s="14" t="e">
        <v>#N/A</v>
      </c>
      <c r="D22252" s="21" t="e">
        <v>#N/A</v>
      </c>
      <c r="E22252" t="str" cm="1">
        <f t="array" ref="E22252">INDEX(jobs[job_title],'Rank-Percentile'!$A22252 - 1)</f>
        <v>Senior Data Analyst - Cox Communities</v>
      </c>
    </row>
    <row r="22253" spans="1:5" x14ac:dyDescent="0.35">
      <c r="A22253" s="14">
        <v>519</v>
      </c>
      <c r="B22253" s="20"/>
      <c r="C22253" s="14" t="e">
        <v>#N/A</v>
      </c>
      <c r="D22253" s="21" t="e">
        <v>#N/A</v>
      </c>
      <c r="E22253" t="str" cm="1">
        <f t="array" ref="E22253">INDEX(jobs[job_title],'Rank-Percentile'!$A22253 - 1)</f>
        <v>Data Engineer</v>
      </c>
    </row>
    <row r="22254" spans="1:5" x14ac:dyDescent="0.35">
      <c r="A22254" s="14">
        <v>527</v>
      </c>
      <c r="B22254" s="20"/>
      <c r="C22254" s="14" t="e">
        <v>#N/A</v>
      </c>
      <c r="D22254" s="21" t="e">
        <v>#N/A</v>
      </c>
      <c r="E22254" t="str" cm="1">
        <f t="array" ref="E22254">INDEX(jobs[job_title],'Rank-Percentile'!$A22254 - 1)</f>
        <v>Lead Data Engineer</v>
      </c>
    </row>
    <row r="22255" spans="1:5" x14ac:dyDescent="0.35">
      <c r="A22255" s="14">
        <v>531</v>
      </c>
      <c r="B22255" s="20"/>
      <c r="C22255" s="14" t="e">
        <v>#N/A</v>
      </c>
      <c r="D22255" s="21" t="e">
        <v>#N/A</v>
      </c>
      <c r="E22255" t="str" cm="1">
        <f t="array" ref="E22255">INDEX(jobs[job_title],'Rank-Percentile'!$A22255 - 1)</f>
        <v>Data Engineer with Java Background</v>
      </c>
    </row>
    <row r="22256" spans="1:5" x14ac:dyDescent="0.35">
      <c r="A22256" s="14">
        <v>540</v>
      </c>
      <c r="B22256" s="20"/>
      <c r="C22256" s="14" t="e">
        <v>#N/A</v>
      </c>
      <c r="D22256" s="21" t="e">
        <v>#N/A</v>
      </c>
      <c r="E22256" t="str" cm="1">
        <f t="array" ref="E22256">INDEX(jobs[job_title],'Rank-Percentile'!$A22256 - 1)</f>
        <v>Marketing Data Scientist</v>
      </c>
    </row>
    <row r="22257" spans="1:5" x14ac:dyDescent="0.35">
      <c r="A22257" s="14">
        <v>541</v>
      </c>
      <c r="B22257" s="20"/>
      <c r="C22257" s="14" t="e">
        <v>#N/A</v>
      </c>
      <c r="D22257" s="21" t="e">
        <v>#N/A</v>
      </c>
      <c r="E22257" t="str" cm="1">
        <f t="array" ref="E22257">INDEX(jobs[job_title],'Rank-Percentile'!$A22257 - 1)</f>
        <v>Apollo GraphQL Server Data Engineer</v>
      </c>
    </row>
    <row r="22258" spans="1:5" x14ac:dyDescent="0.35">
      <c r="A22258" s="14">
        <v>546</v>
      </c>
      <c r="B22258" s="20"/>
      <c r="C22258" s="14" t="e">
        <v>#N/A</v>
      </c>
      <c r="D22258" s="21" t="e">
        <v>#N/A</v>
      </c>
      <c r="E22258" t="str" cm="1">
        <f t="array" ref="E22258">INDEX(jobs[job_title],'Rank-Percentile'!$A22258 - 1)</f>
        <v>Associate Data Engineer</v>
      </c>
    </row>
    <row r="22259" spans="1:5" x14ac:dyDescent="0.35">
      <c r="A22259" s="14">
        <v>547</v>
      </c>
      <c r="B22259" s="20"/>
      <c r="C22259" s="14" t="e">
        <v>#N/A</v>
      </c>
      <c r="D22259" s="21" t="e">
        <v>#N/A</v>
      </c>
      <c r="E22259" t="str" cm="1">
        <f t="array" ref="E22259">INDEX(jobs[job_title],'Rank-Percentile'!$A22259 - 1)</f>
        <v>Sr. Data Scientist - Now Hiring</v>
      </c>
    </row>
    <row r="22260" spans="1:5" x14ac:dyDescent="0.35">
      <c r="A22260" s="14">
        <v>552</v>
      </c>
      <c r="B22260" s="20"/>
      <c r="C22260" s="14" t="e">
        <v>#N/A</v>
      </c>
      <c r="D22260" s="21" t="e">
        <v>#N/A</v>
      </c>
      <c r="E22260" t="str" cm="1">
        <f t="array" ref="E22260">INDEX(jobs[job_title],'Rank-Percentile'!$A22260 - 1)</f>
        <v>Python Data Engineer</v>
      </c>
    </row>
    <row r="22261" spans="1:5" x14ac:dyDescent="0.35">
      <c r="A22261" s="14">
        <v>555</v>
      </c>
      <c r="B22261" s="20"/>
      <c r="C22261" s="14" t="e">
        <v>#N/A</v>
      </c>
      <c r="D22261" s="21" t="e">
        <v>#N/A</v>
      </c>
      <c r="E22261" t="str" cm="1">
        <f t="array" ref="E22261">INDEX(jobs[job_title],'Rank-Percentile'!$A22261 - 1)</f>
        <v>Data Analyst</v>
      </c>
    </row>
    <row r="22262" spans="1:5" x14ac:dyDescent="0.35">
      <c r="A22262" s="14">
        <v>556</v>
      </c>
      <c r="B22262" s="20"/>
      <c r="C22262" s="14" t="e">
        <v>#N/A</v>
      </c>
      <c r="D22262" s="21" t="e">
        <v>#N/A</v>
      </c>
      <c r="E22262" t="str" cm="1">
        <f t="array" ref="E22262">INDEX(jobs[job_title],'Rank-Percentile'!$A22262 - 1)</f>
        <v>Data Engineer</v>
      </c>
    </row>
    <row r="22263" spans="1:5" x14ac:dyDescent="0.35">
      <c r="A22263" s="14">
        <v>560</v>
      </c>
      <c r="B22263" s="20"/>
      <c r="C22263" s="14" t="e">
        <v>#N/A</v>
      </c>
      <c r="D22263" s="21" t="e">
        <v>#N/A</v>
      </c>
      <c r="E22263" t="str" cm="1">
        <f t="array" ref="E22263">INDEX(jobs[job_title],'Rank-Percentile'!$A22263 - 1)</f>
        <v>en-US</v>
      </c>
    </row>
    <row r="22264" spans="1:5" x14ac:dyDescent="0.35">
      <c r="A22264" s="14">
        <v>561</v>
      </c>
      <c r="B22264" s="20"/>
      <c r="C22264" s="14" t="e">
        <v>#N/A</v>
      </c>
      <c r="D22264" s="21" t="e">
        <v>#N/A</v>
      </c>
      <c r="E22264" t="str" cm="1">
        <f t="array" ref="E22264">INDEX(jobs[job_title],'Rank-Percentile'!$A22264 - 1)</f>
        <v>Sr AWS Redshift Data Engineer</v>
      </c>
    </row>
    <row r="22265" spans="1:5" x14ac:dyDescent="0.35">
      <c r="A22265" s="14">
        <v>565</v>
      </c>
      <c r="B22265" s="20"/>
      <c r="C22265" s="14" t="e">
        <v>#N/A</v>
      </c>
      <c r="D22265" s="21" t="e">
        <v>#N/A</v>
      </c>
      <c r="E22265" t="str" cm="1">
        <f t="array" ref="E22265">INDEX(jobs[job_title],'Rank-Percentile'!$A22265 - 1)</f>
        <v>Data Engineer, Tampa, FL</v>
      </c>
    </row>
    <row r="22266" spans="1:5" x14ac:dyDescent="0.35">
      <c r="A22266" s="14">
        <v>569</v>
      </c>
      <c r="B22266" s="20"/>
      <c r="C22266" s="14" t="e">
        <v>#N/A</v>
      </c>
      <c r="D22266" s="21" t="e">
        <v>#N/A</v>
      </c>
      <c r="E22266" t="str" cm="1">
        <f t="array" ref="E22266">INDEX(jobs[job_title],'Rank-Percentile'!$A22266 - 1)</f>
        <v>Senior- Big Data Software Engineer</v>
      </c>
    </row>
    <row r="22267" spans="1:5" x14ac:dyDescent="0.35">
      <c r="A22267" s="14">
        <v>572</v>
      </c>
      <c r="B22267" s="20"/>
      <c r="C22267" s="14" t="e">
        <v>#N/A</v>
      </c>
      <c r="D22267" s="21" t="e">
        <v>#N/A</v>
      </c>
      <c r="E22267" t="str" cm="1">
        <f t="array" ref="E22267">INDEX(jobs[job_title],'Rank-Percentile'!$A22267 - 1)</f>
        <v>Senior Manager, Data Science</v>
      </c>
    </row>
    <row r="22268" spans="1:5" x14ac:dyDescent="0.35">
      <c r="A22268" s="14">
        <v>576</v>
      </c>
      <c r="B22268" s="20"/>
      <c r="C22268" s="14" t="e">
        <v>#N/A</v>
      </c>
      <c r="D22268" s="21" t="e">
        <v>#N/A</v>
      </c>
      <c r="E22268" t="str" cm="1">
        <f t="array" ref="E22268">INDEX(jobs[job_title],'Rank-Percentile'!$A22268 - 1)</f>
        <v>Lead Data Engineer</v>
      </c>
    </row>
    <row r="22269" spans="1:5" x14ac:dyDescent="0.35">
      <c r="A22269" s="14">
        <v>578</v>
      </c>
      <c r="B22269" s="20"/>
      <c r="C22269" s="14" t="e">
        <v>#N/A</v>
      </c>
      <c r="D22269" s="21" t="e">
        <v>#N/A</v>
      </c>
      <c r="E22269" t="str" cm="1">
        <f t="array" ref="E22269">INDEX(jobs[job_title],'Rank-Percentile'!$A22269 - 1)</f>
        <v>Big Data Engineer</v>
      </c>
    </row>
    <row r="22270" spans="1:5" x14ac:dyDescent="0.35">
      <c r="A22270" s="14">
        <v>580</v>
      </c>
      <c r="B22270" s="20"/>
      <c r="C22270" s="14" t="e">
        <v>#N/A</v>
      </c>
      <c r="D22270" s="21" t="e">
        <v>#N/A</v>
      </c>
      <c r="E22270" t="str" cm="1">
        <f t="array" ref="E22270">INDEX(jobs[job_title],'Rank-Percentile'!$A22270 - 1)</f>
        <v>GIS Data Engineer</v>
      </c>
    </row>
    <row r="22271" spans="1:5" x14ac:dyDescent="0.35">
      <c r="A22271" s="14">
        <v>581</v>
      </c>
      <c r="B22271" s="20"/>
      <c r="C22271" s="14" t="e">
        <v>#N/A</v>
      </c>
      <c r="D22271" s="21" t="e">
        <v>#N/A</v>
      </c>
      <c r="E22271" t="str" cm="1">
        <f t="array" ref="E22271">INDEX(jobs[job_title],'Rank-Percentile'!$A22271 - 1)</f>
        <v>Senior Data Engineer (remote) - BMR</v>
      </c>
    </row>
    <row r="22272" spans="1:5" x14ac:dyDescent="0.35">
      <c r="A22272" s="14">
        <v>582</v>
      </c>
      <c r="B22272" s="20"/>
      <c r="C22272" s="14" t="e">
        <v>#N/A</v>
      </c>
      <c r="D22272" s="21" t="e">
        <v>#N/A</v>
      </c>
      <c r="E22272" t="str" cm="1">
        <f t="array" ref="E22272">INDEX(jobs[job_title],'Rank-Percentile'!$A22272 - 1)</f>
        <v>Junior Data &amp; Research Analyst, International Development</v>
      </c>
    </row>
    <row r="22273" spans="1:5" x14ac:dyDescent="0.35">
      <c r="A22273" s="14">
        <v>585</v>
      </c>
      <c r="B22273" s="20"/>
      <c r="C22273" s="14" t="e">
        <v>#N/A</v>
      </c>
      <c r="D22273" s="21" t="e">
        <v>#N/A</v>
      </c>
      <c r="E22273" t="str" cm="1">
        <f t="array" ref="E22273">INDEX(jobs[job_title],'Rank-Percentile'!$A22273 - 1)</f>
        <v>Senior Data Engineer (Greater NYC Area, NY)</v>
      </c>
    </row>
    <row r="22274" spans="1:5" x14ac:dyDescent="0.35">
      <c r="A22274" s="14">
        <v>586</v>
      </c>
      <c r="B22274" s="20"/>
      <c r="C22274" s="14" t="e">
        <v>#N/A</v>
      </c>
      <c r="D22274" s="21" t="e">
        <v>#N/A</v>
      </c>
      <c r="E22274" t="str" cm="1">
        <f t="array" ref="E22274">INDEX(jobs[job_title],'Rank-Percentile'!$A22274 - 1)</f>
        <v>Medical Data Scientist - Full-time / Part-time</v>
      </c>
    </row>
    <row r="22275" spans="1:5" x14ac:dyDescent="0.35">
      <c r="A22275" s="14">
        <v>588</v>
      </c>
      <c r="B22275" s="20"/>
      <c r="C22275" s="14" t="e">
        <v>#N/A</v>
      </c>
      <c r="D22275" s="21" t="e">
        <v>#N/A</v>
      </c>
      <c r="E22275" t="str" cm="1">
        <f t="array" ref="E22275">INDEX(jobs[job_title],'Rank-Percentile'!$A22275 - 1)</f>
        <v>Data Scientist I</v>
      </c>
    </row>
    <row r="22276" spans="1:5" x14ac:dyDescent="0.35">
      <c r="A22276" s="14">
        <v>589</v>
      </c>
      <c r="B22276" s="20"/>
      <c r="C22276" s="14" t="e">
        <v>#N/A</v>
      </c>
      <c r="D22276" s="21" t="e">
        <v>#N/A</v>
      </c>
      <c r="E22276" t="str" cm="1">
        <f t="array" ref="E22276">INDEX(jobs[job_title],'Rank-Percentile'!$A22276 - 1)</f>
        <v>Data Engineer Only On w2 Contract (Durham NC or Boston MA or...</v>
      </c>
    </row>
    <row r="22277" spans="1:5" x14ac:dyDescent="0.35">
      <c r="A22277" s="14">
        <v>591</v>
      </c>
      <c r="B22277" s="20"/>
      <c r="C22277" s="14" t="e">
        <v>#N/A</v>
      </c>
      <c r="D22277" s="21" t="e">
        <v>#N/A</v>
      </c>
      <c r="E22277" t="str" cm="1">
        <f t="array" ref="E22277">INDEX(jobs[job_title],'Rank-Percentile'!$A22277 - 1)</f>
        <v>Cloud Data Engineer</v>
      </c>
    </row>
    <row r="22278" spans="1:5" x14ac:dyDescent="0.35">
      <c r="A22278" s="14">
        <v>599</v>
      </c>
      <c r="B22278" s="20"/>
      <c r="C22278" s="14" t="e">
        <v>#N/A</v>
      </c>
      <c r="D22278" s="21" t="e">
        <v>#N/A</v>
      </c>
      <c r="E22278" t="str" cm="1">
        <f t="array" ref="E22278">INDEX(jobs[job_title],'Rank-Percentile'!$A22278 - 1)</f>
        <v>Junior Data Scientist</v>
      </c>
    </row>
    <row r="22279" spans="1:5" x14ac:dyDescent="0.35">
      <c r="A22279" s="14">
        <v>603</v>
      </c>
      <c r="B22279" s="20"/>
      <c r="C22279" s="14" t="e">
        <v>#N/A</v>
      </c>
      <c r="D22279" s="21" t="e">
        <v>#N/A</v>
      </c>
      <c r="E22279" t="str" cm="1">
        <f t="array" ref="E22279">INDEX(jobs[job_title],'Rank-Percentile'!$A22279 - 1)</f>
        <v>Entry Level - Associate Data Scientist - Commercial</v>
      </c>
    </row>
    <row r="22280" spans="1:5" x14ac:dyDescent="0.35">
      <c r="A22280" s="14">
        <v>604</v>
      </c>
      <c r="B22280" s="20"/>
      <c r="C22280" s="14" t="e">
        <v>#N/A</v>
      </c>
      <c r="D22280" s="21" t="e">
        <v>#N/A</v>
      </c>
      <c r="E22280" t="str" cm="1">
        <f t="array" ref="E22280">INDEX(jobs[job_title],'Rank-Percentile'!$A22280 - 1)</f>
        <v>Mathematics Statistician or Statistician (Data Scientist) 12 Month...</v>
      </c>
    </row>
    <row r="22281" spans="1:5" x14ac:dyDescent="0.35">
      <c r="A22281" s="14">
        <v>608</v>
      </c>
      <c r="B22281" s="20"/>
      <c r="C22281" s="14" t="e">
        <v>#N/A</v>
      </c>
      <c r="D22281" s="21" t="e">
        <v>#N/A</v>
      </c>
      <c r="E22281" t="str" cm="1">
        <f t="array" ref="E22281">INDEX(jobs[job_title],'Rank-Percentile'!$A22281 - 1)</f>
        <v>Data Engineer, Product Analytics</v>
      </c>
    </row>
    <row r="22282" spans="1:5" x14ac:dyDescent="0.35">
      <c r="A22282" s="14">
        <v>611</v>
      </c>
      <c r="B22282" s="20"/>
      <c r="C22282" s="14" t="e">
        <v>#N/A</v>
      </c>
      <c r="D22282" s="21" t="e">
        <v>#N/A</v>
      </c>
      <c r="E22282" t="str" cm="1">
        <f t="array" ref="E22282">INDEX(jobs[job_title],'Rank-Percentile'!$A22282 - 1)</f>
        <v>Senior Specialist - Cloud Data Engineering</v>
      </c>
    </row>
    <row r="22283" spans="1:5" x14ac:dyDescent="0.35">
      <c r="A22283" s="14">
        <v>614</v>
      </c>
      <c r="B22283" s="20"/>
      <c r="C22283" s="14" t="e">
        <v>#N/A</v>
      </c>
      <c r="D22283" s="21" t="e">
        <v>#N/A</v>
      </c>
      <c r="E22283" t="str" cm="1">
        <f t="array" ref="E22283">INDEX(jobs[job_title],'Rank-Percentile'!$A22283 - 1)</f>
        <v>Data Engineer – Cloud Data Lake Integration</v>
      </c>
    </row>
    <row r="22284" spans="1:5" x14ac:dyDescent="0.35">
      <c r="A22284" s="14">
        <v>615</v>
      </c>
      <c r="B22284" s="20"/>
      <c r="C22284" s="14" t="e">
        <v>#N/A</v>
      </c>
      <c r="D22284" s="21" t="e">
        <v>#N/A</v>
      </c>
      <c r="E22284" t="str" cm="1">
        <f t="array" ref="E22284">INDEX(jobs[job_title],'Rank-Percentile'!$A22284 - 1)</f>
        <v>Data Analyst III - Full-time / Part-time</v>
      </c>
    </row>
    <row r="22285" spans="1:5" x14ac:dyDescent="0.35">
      <c r="A22285" s="14">
        <v>616</v>
      </c>
      <c r="B22285" s="20"/>
      <c r="C22285" s="14" t="e">
        <v>#N/A</v>
      </c>
      <c r="D22285" s="21" t="e">
        <v>#N/A</v>
      </c>
      <c r="E22285" t="str" cm="1">
        <f t="array" ref="E22285">INDEX(jobs[job_title],'Rank-Percentile'!$A22285 - 1)</f>
        <v>Data Engineer II - Contract to Hire</v>
      </c>
    </row>
    <row r="22286" spans="1:5" x14ac:dyDescent="0.35">
      <c r="A22286" s="14">
        <v>622</v>
      </c>
      <c r="B22286" s="20"/>
      <c r="C22286" s="14" t="e">
        <v>#N/A</v>
      </c>
      <c r="D22286" s="21" t="e">
        <v>#N/A</v>
      </c>
      <c r="E22286" t="str" cm="1">
        <f t="array" ref="E22286">INDEX(jobs[job_title],'Rank-Percentile'!$A22286 - 1)</f>
        <v>Data Analyst</v>
      </c>
    </row>
    <row r="22287" spans="1:5" x14ac:dyDescent="0.35">
      <c r="A22287" s="14">
        <v>624</v>
      </c>
      <c r="B22287" s="20"/>
      <c r="C22287" s="14" t="e">
        <v>#N/A</v>
      </c>
      <c r="D22287" s="21" t="e">
        <v>#N/A</v>
      </c>
      <c r="E22287" t="str" cm="1">
        <f t="array" ref="E22287">INDEX(jobs[job_title],'Rank-Percentile'!$A22287 - 1)</f>
        <v>Sr. Data Engineer</v>
      </c>
    </row>
    <row r="22288" spans="1:5" x14ac:dyDescent="0.35">
      <c r="A22288" s="14">
        <v>625</v>
      </c>
      <c r="B22288" s="20"/>
      <c r="C22288" s="14" t="e">
        <v>#N/A</v>
      </c>
      <c r="D22288" s="21" t="e">
        <v>#N/A</v>
      </c>
      <c r="E22288" t="str" cm="1">
        <f t="array" ref="E22288">INDEX(jobs[job_title],'Rank-Percentile'!$A22288 - 1)</f>
        <v>Senior Data Engineer - Now Hiring</v>
      </c>
    </row>
    <row r="22289" spans="1:5" x14ac:dyDescent="0.35">
      <c r="A22289" s="14">
        <v>638</v>
      </c>
      <c r="B22289" s="20"/>
      <c r="C22289" s="14" t="e">
        <v>#N/A</v>
      </c>
      <c r="D22289" s="21" t="e">
        <v>#N/A</v>
      </c>
      <c r="E22289" t="str" cm="1">
        <f t="array" ref="E22289">INDEX(jobs[job_title],'Rank-Percentile'!$A22289 - 1)</f>
        <v>Data Scientist, Risk Data Mining - USDS</v>
      </c>
    </row>
    <row r="22290" spans="1:5" x14ac:dyDescent="0.35">
      <c r="A22290" s="14">
        <v>640</v>
      </c>
      <c r="B22290" s="20"/>
      <c r="C22290" s="14" t="e">
        <v>#N/A</v>
      </c>
      <c r="D22290" s="21" t="e">
        <v>#N/A</v>
      </c>
      <c r="E22290" t="str" cm="1">
        <f t="array" ref="E22290">INDEX(jobs[job_title],'Rank-Percentile'!$A22290 - 1)</f>
        <v>Data Engineer</v>
      </c>
    </row>
    <row r="22291" spans="1:5" x14ac:dyDescent="0.35">
      <c r="A22291" s="14">
        <v>642</v>
      </c>
      <c r="B22291" s="20"/>
      <c r="C22291" s="14" t="e">
        <v>#N/A</v>
      </c>
      <c r="D22291" s="21" t="e">
        <v>#N/A</v>
      </c>
      <c r="E22291" t="str" cm="1">
        <f t="array" ref="E22291">INDEX(jobs[job_title],'Rank-Percentile'!$A22291 - 1)</f>
        <v>Data Engineer, Product Analytics</v>
      </c>
    </row>
    <row r="22292" spans="1:5" x14ac:dyDescent="0.35">
      <c r="A22292" s="14">
        <v>645</v>
      </c>
      <c r="B22292" s="20"/>
      <c r="C22292" s="14" t="e">
        <v>#N/A</v>
      </c>
      <c r="D22292" s="21" t="e">
        <v>#N/A</v>
      </c>
      <c r="E22292" t="str" cm="1">
        <f t="array" ref="E22292">INDEX(jobs[job_title],'Rank-Percentile'!$A22292 - 1)</f>
        <v>Business Analytics Analyst</v>
      </c>
    </row>
    <row r="22293" spans="1:5" x14ac:dyDescent="0.35">
      <c r="A22293" s="14">
        <v>650</v>
      </c>
      <c r="B22293" s="20"/>
      <c r="C22293" s="14" t="e">
        <v>#N/A</v>
      </c>
      <c r="D22293" s="21" t="e">
        <v>#N/A</v>
      </c>
      <c r="E22293" t="str" cm="1">
        <f t="array" ref="E22293">INDEX(jobs[job_title],'Rank-Percentile'!$A22293 - 1)</f>
        <v>Staff Product Data Scientist</v>
      </c>
    </row>
    <row r="22294" spans="1:5" x14ac:dyDescent="0.35">
      <c r="A22294" s="14">
        <v>651</v>
      </c>
      <c r="B22294" s="20"/>
      <c r="C22294" s="14" t="e">
        <v>#N/A</v>
      </c>
      <c r="D22294" s="21" t="e">
        <v>#N/A</v>
      </c>
      <c r="E22294" t="str" cm="1">
        <f t="array" ref="E22294">INDEX(jobs[job_title],'Rank-Percentile'!$A22294 - 1)</f>
        <v>Data Engineer (Remote) - 27996</v>
      </c>
    </row>
    <row r="22295" spans="1:5" x14ac:dyDescent="0.35">
      <c r="A22295" s="14">
        <v>652</v>
      </c>
      <c r="B22295" s="20"/>
      <c r="C22295" s="14" t="e">
        <v>#N/A</v>
      </c>
      <c r="D22295" s="21" t="e">
        <v>#N/A</v>
      </c>
      <c r="E22295" t="str" cm="1">
        <f t="array" ref="E22295">INDEX(jobs[job_title],'Rank-Percentile'!$A22295 - 1)</f>
        <v>Data Engineer - Now Hiring</v>
      </c>
    </row>
    <row r="22296" spans="1:5" x14ac:dyDescent="0.35">
      <c r="A22296" s="14">
        <v>653</v>
      </c>
      <c r="B22296" s="20"/>
      <c r="C22296" s="14" t="e">
        <v>#N/A</v>
      </c>
      <c r="D22296" s="21" t="e">
        <v>#N/A</v>
      </c>
      <c r="E22296" t="str" cm="1">
        <f t="array" ref="E22296">INDEX(jobs[job_title],'Rank-Percentile'!$A22296 - 1)</f>
        <v>Sr Data Scientist</v>
      </c>
    </row>
    <row r="22297" spans="1:5" x14ac:dyDescent="0.35">
      <c r="A22297" s="14">
        <v>659</v>
      </c>
      <c r="B22297" s="20"/>
      <c r="C22297" s="14" t="e">
        <v>#N/A</v>
      </c>
      <c r="D22297" s="21" t="e">
        <v>#N/A</v>
      </c>
      <c r="E22297" t="str" cm="1">
        <f t="array" ref="E22297">INDEX(jobs[job_title],'Rank-Percentile'!$A22297 - 1)</f>
        <v>Data Analyst II</v>
      </c>
    </row>
    <row r="22298" spans="1:5" x14ac:dyDescent="0.35">
      <c r="A22298" s="14">
        <v>663</v>
      </c>
      <c r="B22298" s="20"/>
      <c r="C22298" s="14" t="e">
        <v>#N/A</v>
      </c>
      <c r="D22298" s="21" t="e">
        <v>#N/A</v>
      </c>
      <c r="E22298" t="str" cm="1">
        <f t="array" ref="E22298">INDEX(jobs[job_title],'Rank-Percentile'!$A22298 - 1)</f>
        <v>Data Analyst II (Healthcare Analytics)</v>
      </c>
    </row>
    <row r="22299" spans="1:5" x14ac:dyDescent="0.35">
      <c r="A22299" s="14">
        <v>665</v>
      </c>
      <c r="B22299" s="20"/>
      <c r="C22299" s="14" t="e">
        <v>#N/A</v>
      </c>
      <c r="D22299" s="21" t="e">
        <v>#N/A</v>
      </c>
      <c r="E22299" t="str" cm="1">
        <f t="array" ref="E22299">INDEX(jobs[job_title],'Rank-Percentile'!$A22299 - 1)</f>
        <v>Data Engineer (FT)</v>
      </c>
    </row>
    <row r="22300" spans="1:5" x14ac:dyDescent="0.35">
      <c r="A22300" s="14">
        <v>666</v>
      </c>
      <c r="B22300" s="20"/>
      <c r="C22300" s="14" t="e">
        <v>#N/A</v>
      </c>
      <c r="D22300" s="21" t="e">
        <v>#N/A</v>
      </c>
      <c r="E22300" t="str" cm="1">
        <f t="array" ref="E22300">INDEX(jobs[job_title],'Rank-Percentile'!$A22300 - 1)</f>
        <v>Junior Data Engineer</v>
      </c>
    </row>
    <row r="22301" spans="1:5" x14ac:dyDescent="0.35">
      <c r="A22301" s="14">
        <v>668</v>
      </c>
      <c r="B22301" s="20"/>
      <c r="C22301" s="14" t="e">
        <v>#N/A</v>
      </c>
      <c r="D22301" s="21" t="e">
        <v>#N/A</v>
      </c>
      <c r="E22301" t="str" cm="1">
        <f t="array" ref="E22301">INDEX(jobs[job_title],'Rank-Percentile'!$A22301 - 1)</f>
        <v>Data Engineer</v>
      </c>
    </row>
    <row r="22302" spans="1:5" x14ac:dyDescent="0.35">
      <c r="A22302" s="14">
        <v>670</v>
      </c>
      <c r="B22302" s="20"/>
      <c r="C22302" s="14" t="e">
        <v>#N/A</v>
      </c>
      <c r="D22302" s="21" t="e">
        <v>#N/A</v>
      </c>
      <c r="E22302" t="str" cm="1">
        <f t="array" ref="E22302">INDEX(jobs[job_title],'Rank-Percentile'!$A22302 - 1)</f>
        <v>Data Analyst</v>
      </c>
    </row>
    <row r="22303" spans="1:5" x14ac:dyDescent="0.35">
      <c r="A22303" s="14">
        <v>671</v>
      </c>
      <c r="B22303" s="20"/>
      <c r="C22303" s="14" t="e">
        <v>#N/A</v>
      </c>
      <c r="D22303" s="21" t="e">
        <v>#N/A</v>
      </c>
      <c r="E22303" t="str" cm="1">
        <f t="array" ref="E22303">INDEX(jobs[job_title],'Rank-Percentile'!$A22303 - 1)</f>
        <v>Manager, Data Engineering</v>
      </c>
    </row>
    <row r="22304" spans="1:5" x14ac:dyDescent="0.35">
      <c r="A22304" s="14">
        <v>673</v>
      </c>
      <c r="B22304" s="20"/>
      <c r="C22304" s="14" t="e">
        <v>#N/A</v>
      </c>
      <c r="D22304" s="21" t="e">
        <v>#N/A</v>
      </c>
      <c r="E22304" t="str" cm="1">
        <f t="array" ref="E22304">INDEX(jobs[job_title],'Rank-Percentile'!$A22304 - 1)</f>
        <v>Senior Data Engineer</v>
      </c>
    </row>
    <row r="22305" spans="1:5" x14ac:dyDescent="0.35">
      <c r="A22305" s="14">
        <v>675</v>
      </c>
      <c r="B22305" s="20"/>
      <c r="C22305" s="14" t="e">
        <v>#N/A</v>
      </c>
      <c r="D22305" s="21" t="e">
        <v>#N/A</v>
      </c>
      <c r="E22305" t="str" cm="1">
        <f t="array" ref="E22305">INDEX(jobs[job_title],'Rank-Percentile'!$A22305 - 1)</f>
        <v>Data Scientist - Python, Data Modeling, PhD / Master's</v>
      </c>
    </row>
    <row r="22306" spans="1:5" x14ac:dyDescent="0.35">
      <c r="A22306" s="14">
        <v>678</v>
      </c>
      <c r="B22306" s="20"/>
      <c r="C22306" s="14" t="e">
        <v>#N/A</v>
      </c>
      <c r="D22306" s="21" t="e">
        <v>#N/A</v>
      </c>
      <c r="E22306" t="str" cm="1">
        <f t="array" ref="E22306">INDEX(jobs[job_title],'Rank-Percentile'!$A22306 - 1)</f>
        <v>Data Engineer</v>
      </c>
    </row>
    <row r="22307" spans="1:5" x14ac:dyDescent="0.35">
      <c r="A22307" s="14">
        <v>682</v>
      </c>
      <c r="B22307" s="20"/>
      <c r="C22307" s="14" t="e">
        <v>#N/A</v>
      </c>
      <c r="D22307" s="21" t="e">
        <v>#N/A</v>
      </c>
      <c r="E22307" t="str" cm="1">
        <f t="array" ref="E22307">INDEX(jobs[job_title],'Rank-Percentile'!$A22307 - 1)</f>
        <v>Senior Machine Learning Engineer / Python Developer</v>
      </c>
    </row>
    <row r="22308" spans="1:5" x14ac:dyDescent="0.35">
      <c r="A22308" s="14">
        <v>683</v>
      </c>
      <c r="B22308" s="20"/>
      <c r="C22308" s="14" t="e">
        <v>#N/A</v>
      </c>
      <c r="D22308" s="21" t="e">
        <v>#N/A</v>
      </c>
      <c r="E22308" t="str" cm="1">
        <f t="array" ref="E22308">INDEX(jobs[job_title],'Rank-Percentile'!$A22308 - 1)</f>
        <v>Data Engineer - New York, NYC(Hybrid Weekly 2Days To office ...</v>
      </c>
    </row>
    <row r="22309" spans="1:5" x14ac:dyDescent="0.35">
      <c r="A22309" s="14">
        <v>687</v>
      </c>
      <c r="B22309" s="20"/>
      <c r="C22309" s="14" t="e">
        <v>#N/A</v>
      </c>
      <c r="D22309" s="21" t="e">
        <v>#N/A</v>
      </c>
      <c r="E22309" t="str" cm="1">
        <f t="array" ref="E22309">INDEX(jobs[job_title],'Rank-Percentile'!$A22309 - 1)</f>
        <v>Data Scientist - Agronomie (H/F) - CDI</v>
      </c>
    </row>
    <row r="22310" spans="1:5" x14ac:dyDescent="0.35">
      <c r="A22310" s="14">
        <v>690</v>
      </c>
      <c r="B22310" s="20"/>
      <c r="C22310" s="14" t="e">
        <v>#N/A</v>
      </c>
      <c r="D22310" s="21" t="e">
        <v>#N/A</v>
      </c>
      <c r="E22310" t="str" cm="1">
        <f t="array" ref="E22310">INDEX(jobs[job_title],'Rank-Percentile'!$A22310 - 1)</f>
        <v>Full-Stack Developer and Data Engineer, Senior</v>
      </c>
    </row>
    <row r="22311" spans="1:5" x14ac:dyDescent="0.35">
      <c r="A22311" s="14">
        <v>691</v>
      </c>
      <c r="B22311" s="20"/>
      <c r="C22311" s="14" t="e">
        <v>#N/A</v>
      </c>
      <c r="D22311" s="21" t="e">
        <v>#N/A</v>
      </c>
      <c r="E22311" t="str" cm="1">
        <f t="array" ref="E22311">INDEX(jobs[job_title],'Rank-Percentile'!$A22311 - 1)</f>
        <v>Remote Data Scientist/Analyst (Entry/Junior Level)</v>
      </c>
    </row>
    <row r="22312" spans="1:5" x14ac:dyDescent="0.35">
      <c r="A22312" s="14">
        <v>692</v>
      </c>
      <c r="B22312" s="20"/>
      <c r="C22312" s="14" t="e">
        <v>#N/A</v>
      </c>
      <c r="D22312" s="21" t="e">
        <v>#N/A</v>
      </c>
      <c r="E22312" t="str" cm="1">
        <f t="array" ref="E22312">INDEX(jobs[job_title],'Rank-Percentile'!$A22312 - 1)</f>
        <v>Data Scientist</v>
      </c>
    </row>
    <row r="22313" spans="1:5" x14ac:dyDescent="0.35">
      <c r="A22313" s="14">
        <v>697</v>
      </c>
      <c r="B22313" s="20"/>
      <c r="C22313" s="14" t="e">
        <v>#N/A</v>
      </c>
      <c r="D22313" s="21" t="e">
        <v>#N/A</v>
      </c>
      <c r="E22313" t="str" cm="1">
        <f t="array" ref="E22313">INDEX(jobs[job_title],'Rank-Percentile'!$A22313 - 1)</f>
        <v>Lead Data Scientist - Retail Strategic Health Analytics</v>
      </c>
    </row>
    <row r="22314" spans="1:5" x14ac:dyDescent="0.35">
      <c r="A22314" s="14">
        <v>700</v>
      </c>
      <c r="B22314" s="20"/>
      <c r="C22314" s="14" t="e">
        <v>#N/A</v>
      </c>
      <c r="D22314" s="21" t="e">
        <v>#N/A</v>
      </c>
      <c r="E22314" t="str" cm="1">
        <f t="array" ref="E22314">INDEX(jobs[job_title],'Rank-Percentile'!$A22314 - 1)</f>
        <v>Data Warehouse Analyst</v>
      </c>
    </row>
    <row r="22315" spans="1:5" x14ac:dyDescent="0.35">
      <c r="A22315" s="14">
        <v>704</v>
      </c>
      <c r="B22315" s="20"/>
      <c r="C22315" s="14" t="e">
        <v>#N/A</v>
      </c>
      <c r="D22315" s="21" t="e">
        <v>#N/A</v>
      </c>
      <c r="E22315" t="str" cm="1">
        <f t="array" ref="E22315">INDEX(jobs[job_title],'Rank-Percentile'!$A22315 - 1)</f>
        <v>Senior AI Research Scientist</v>
      </c>
    </row>
    <row r="22316" spans="1:5" x14ac:dyDescent="0.35">
      <c r="A22316" s="14">
        <v>706</v>
      </c>
      <c r="B22316" s="20"/>
      <c r="C22316" s="14" t="e">
        <v>#N/A</v>
      </c>
      <c r="D22316" s="21" t="e">
        <v>#N/A</v>
      </c>
      <c r="E22316" t="str" cm="1">
        <f t="array" ref="E22316">INDEX(jobs[job_title],'Rank-Percentile'!$A22316 - 1)</f>
        <v>Data Engineer Jobs</v>
      </c>
    </row>
    <row r="22317" spans="1:5" x14ac:dyDescent="0.35">
      <c r="A22317" s="14">
        <v>707</v>
      </c>
      <c r="B22317" s="20"/>
      <c r="C22317" s="14" t="e">
        <v>#N/A</v>
      </c>
      <c r="D22317" s="21" t="e">
        <v>#N/A</v>
      </c>
      <c r="E22317" t="str" cm="1">
        <f t="array" ref="E22317">INDEX(jobs[job_title],'Rank-Percentile'!$A22317 - 1)</f>
        <v>Data Engineer V - Full-time / Part-time</v>
      </c>
    </row>
    <row r="22318" spans="1:5" x14ac:dyDescent="0.35">
      <c r="A22318" s="14">
        <v>720</v>
      </c>
      <c r="B22318" s="20"/>
      <c r="C22318" s="14" t="e">
        <v>#N/A</v>
      </c>
      <c r="D22318" s="21" t="e">
        <v>#N/A</v>
      </c>
      <c r="E22318" t="str" cm="1">
        <f t="array" ref="E22318">INDEX(jobs[job_title],'Rank-Percentile'!$A22318 - 1)</f>
        <v>Data Engineer</v>
      </c>
    </row>
    <row r="22319" spans="1:5" x14ac:dyDescent="0.35">
      <c r="A22319" s="14">
        <v>721</v>
      </c>
      <c r="B22319" s="20"/>
      <c r="C22319" s="14" t="e">
        <v>#N/A</v>
      </c>
      <c r="D22319" s="21" t="e">
        <v>#N/A</v>
      </c>
      <c r="E22319" t="str" cm="1">
        <f t="array" ref="E22319">INDEX(jobs[job_title],'Rank-Percentile'!$A22319 - 1)</f>
        <v>Data Engineer</v>
      </c>
    </row>
    <row r="22320" spans="1:5" x14ac:dyDescent="0.35">
      <c r="A22320" s="14">
        <v>724</v>
      </c>
      <c r="B22320" s="20"/>
      <c r="C22320" s="14" t="e">
        <v>#N/A</v>
      </c>
      <c r="D22320" s="21" t="e">
        <v>#N/A</v>
      </c>
      <c r="E22320" t="str" cm="1">
        <f t="array" ref="E22320">INDEX(jobs[job_title],'Rank-Percentile'!$A22320 - 1)</f>
        <v>Data Analyst 2 - Nordstrom Media Network</v>
      </c>
    </row>
    <row r="22321" spans="1:5" x14ac:dyDescent="0.35">
      <c r="A22321" s="14">
        <v>729</v>
      </c>
      <c r="B22321" s="20"/>
      <c r="C22321" s="14" t="e">
        <v>#N/A</v>
      </c>
      <c r="D22321" s="21" t="e">
        <v>#N/A</v>
      </c>
      <c r="E22321" t="str" cm="1">
        <f t="array" ref="E22321">INDEX(jobs[job_title],'Rank-Percentile'!$A22321 - 1)</f>
        <v>Production Support Data Analyst(R1282)</v>
      </c>
    </row>
    <row r="22322" spans="1:5" x14ac:dyDescent="0.35">
      <c r="A22322" s="14">
        <v>732</v>
      </c>
      <c r="B22322" s="20"/>
      <c r="C22322" s="14" t="e">
        <v>#N/A</v>
      </c>
      <c r="D22322" s="21" t="e">
        <v>#N/A</v>
      </c>
      <c r="E22322" t="str" cm="1">
        <f t="array" ref="E22322">INDEX(jobs[job_title],'Rank-Percentile'!$A22322 - 1)</f>
        <v>Staff Data Scientist</v>
      </c>
    </row>
    <row r="22323" spans="1:5" x14ac:dyDescent="0.35">
      <c r="A22323" s="14">
        <v>734</v>
      </c>
      <c r="B22323" s="20"/>
      <c r="C22323" s="14" t="e">
        <v>#N/A</v>
      </c>
      <c r="D22323" s="21" t="e">
        <v>#N/A</v>
      </c>
      <c r="E22323" t="str" cm="1">
        <f t="array" ref="E22323">INDEX(jobs[job_title],'Rank-Percentile'!$A22323 - 1)</f>
        <v>Data Analyst (Dallas, TX)</v>
      </c>
    </row>
    <row r="22324" spans="1:5" x14ac:dyDescent="0.35">
      <c r="A22324" s="14">
        <v>737</v>
      </c>
      <c r="B22324" s="20"/>
      <c r="C22324" s="14" t="e">
        <v>#N/A</v>
      </c>
      <c r="D22324" s="21" t="e">
        <v>#N/A</v>
      </c>
      <c r="E22324" t="str" cm="1">
        <f t="array" ref="E22324">INDEX(jobs[job_title],'Rank-Percentile'!$A22324 - 1)</f>
        <v>Senior Manager of Data Engineering</v>
      </c>
    </row>
    <row r="22325" spans="1:5" x14ac:dyDescent="0.35">
      <c r="A22325" s="14">
        <v>741</v>
      </c>
      <c r="B22325" s="20"/>
      <c r="C22325" s="14" t="e">
        <v>#N/A</v>
      </c>
      <c r="D22325" s="21" t="e">
        <v>#N/A</v>
      </c>
      <c r="E22325" t="str" cm="1">
        <f t="array" ref="E22325">INDEX(jobs[job_title],'Rank-Percentile'!$A22325 - 1)</f>
        <v>Sr Data Analyst</v>
      </c>
    </row>
    <row r="22326" spans="1:5" x14ac:dyDescent="0.35">
      <c r="A22326" s="14">
        <v>745</v>
      </c>
      <c r="B22326" s="20"/>
      <c r="C22326" s="14" t="e">
        <v>#N/A</v>
      </c>
      <c r="D22326" s="21" t="e">
        <v>#N/A</v>
      </c>
      <c r="E22326" t="str" cm="1">
        <f t="array" ref="E22326">INDEX(jobs[job_title],'Rank-Percentile'!$A22326 - 1)</f>
        <v>Data Engineer</v>
      </c>
    </row>
    <row r="22327" spans="1:5" x14ac:dyDescent="0.35">
      <c r="A22327" s="14">
        <v>749</v>
      </c>
      <c r="B22327" s="20"/>
      <c r="C22327" s="14" t="e">
        <v>#N/A</v>
      </c>
      <c r="D22327" s="21" t="e">
        <v>#N/A</v>
      </c>
      <c r="E22327" t="str" cm="1">
        <f t="array" ref="E22327">INDEX(jobs[job_title],'Rank-Percentile'!$A22327 - 1)</f>
        <v>Senior Data Scientist</v>
      </c>
    </row>
    <row r="22328" spans="1:5" x14ac:dyDescent="0.35">
      <c r="A22328" s="14">
        <v>750</v>
      </c>
      <c r="B22328" s="20"/>
      <c r="C22328" s="14" t="e">
        <v>#N/A</v>
      </c>
      <c r="D22328" s="21" t="e">
        <v>#N/A</v>
      </c>
      <c r="E22328" t="str" cm="1">
        <f t="array" ref="E22328">INDEX(jobs[job_title],'Rank-Percentile'!$A22328 - 1)</f>
        <v>Data Engineer / Data Analytics - 10+ Years candidates only</v>
      </c>
    </row>
    <row r="22329" spans="1:5" x14ac:dyDescent="0.35">
      <c r="A22329" s="14">
        <v>751</v>
      </c>
      <c r="B22329" s="20"/>
      <c r="C22329" s="14" t="e">
        <v>#N/A</v>
      </c>
      <c r="D22329" s="21" t="e">
        <v>#N/A</v>
      </c>
      <c r="E22329" t="str" cm="1">
        <f t="array" ref="E22329">INDEX(jobs[job_title],'Rank-Percentile'!$A22329 - 1)</f>
        <v>Data Science Internship</v>
      </c>
    </row>
    <row r="22330" spans="1:5" x14ac:dyDescent="0.35">
      <c r="A22330" s="14">
        <v>753</v>
      </c>
      <c r="B22330" s="20"/>
      <c r="C22330" s="14" t="e">
        <v>#N/A</v>
      </c>
      <c r="D22330" s="21" t="e">
        <v>#N/A</v>
      </c>
      <c r="E22330" t="str" cm="1">
        <f t="array" ref="E22330">INDEX(jobs[job_title],'Rank-Percentile'!$A22330 - 1)</f>
        <v>Senior Business Data Analyst (hybrid) - (VP) - Tampa</v>
      </c>
    </row>
    <row r="22331" spans="1:5" x14ac:dyDescent="0.35">
      <c r="A22331" s="14">
        <v>755</v>
      </c>
      <c r="B22331" s="20"/>
      <c r="C22331" s="14" t="e">
        <v>#N/A</v>
      </c>
      <c r="D22331" s="21" t="e">
        <v>#N/A</v>
      </c>
      <c r="E22331" t="str" cm="1">
        <f t="array" ref="E22331">INDEX(jobs[job_title],'Rank-Percentile'!$A22331 - 1)</f>
        <v>Data Scientist and Data Manager</v>
      </c>
    </row>
    <row r="22332" spans="1:5" x14ac:dyDescent="0.35">
      <c r="A22332" s="14">
        <v>758</v>
      </c>
      <c r="B22332" s="20"/>
      <c r="C22332" s="14" t="e">
        <v>#N/A</v>
      </c>
      <c r="D22332" s="21" t="e">
        <v>#N/A</v>
      </c>
      <c r="E22332" t="str" cm="1">
        <f t="array" ref="E22332">INDEX(jobs[job_title],'Rank-Percentile'!$A22332 - 1)</f>
        <v>Data Engineer (Generative AI, Cloud, AWS, Python, Snowflake)</v>
      </c>
    </row>
    <row r="22333" spans="1:5" x14ac:dyDescent="0.35">
      <c r="A22333" s="14">
        <v>760</v>
      </c>
      <c r="B22333" s="20"/>
      <c r="C22333" s="14" t="e">
        <v>#N/A</v>
      </c>
      <c r="D22333" s="21" t="e">
        <v>#N/A</v>
      </c>
      <c r="E22333" t="str" cm="1">
        <f t="array" ref="E22333">INDEX(jobs[job_title],'Rank-Percentile'!$A22333 - 1)</f>
        <v>Machine Learning Engineer II</v>
      </c>
    </row>
    <row r="22334" spans="1:5" x14ac:dyDescent="0.35">
      <c r="A22334" s="14">
        <v>763</v>
      </c>
      <c r="B22334" s="20"/>
      <c r="C22334" s="14" t="e">
        <v>#N/A</v>
      </c>
      <c r="D22334" s="21" t="e">
        <v>#N/A</v>
      </c>
      <c r="E22334" t="str" cm="1">
        <f t="array" ref="E22334">INDEX(jobs[job_title],'Rank-Percentile'!$A22334 - 1)</f>
        <v>Data Engineer - GCP, snowflakes, ETL</v>
      </c>
    </row>
    <row r="22335" spans="1:5" x14ac:dyDescent="0.35">
      <c r="A22335" s="14">
        <v>765</v>
      </c>
      <c r="B22335" s="20"/>
      <c r="C22335" s="14" t="e">
        <v>#N/A</v>
      </c>
      <c r="D22335" s="21" t="e">
        <v>#N/A</v>
      </c>
      <c r="E22335" t="str" cm="1">
        <f t="array" ref="E22335">INDEX(jobs[job_title],'Rank-Percentile'!$A22335 - 1)</f>
        <v>Senior Data Engineer, Operations - Remote</v>
      </c>
    </row>
    <row r="22336" spans="1:5" x14ac:dyDescent="0.35">
      <c r="A22336" s="14">
        <v>781</v>
      </c>
      <c r="B22336" s="20"/>
      <c r="C22336" s="14" t="e">
        <v>#N/A</v>
      </c>
      <c r="D22336" s="21" t="e">
        <v>#N/A</v>
      </c>
      <c r="E22336" t="str" cm="1">
        <f t="array" ref="E22336">INDEX(jobs[job_title],'Rank-Percentile'!$A22336 - 1)</f>
        <v>Senior Data Scientist</v>
      </c>
    </row>
    <row r="22337" spans="1:5" x14ac:dyDescent="0.35">
      <c r="A22337" s="14">
        <v>782</v>
      </c>
      <c r="B22337" s="20"/>
      <c r="C22337" s="14" t="e">
        <v>#N/A</v>
      </c>
      <c r="D22337" s="21" t="e">
        <v>#N/A</v>
      </c>
      <c r="E22337" t="str" cm="1">
        <f t="array" ref="E22337">INDEX(jobs[job_title],'Rank-Percentile'!$A22337 - 1)</f>
        <v>Inventory Data Analyst</v>
      </c>
    </row>
    <row r="22338" spans="1:5" x14ac:dyDescent="0.35">
      <c r="A22338" s="14">
        <v>784</v>
      </c>
      <c r="B22338" s="20"/>
      <c r="C22338" s="14" t="e">
        <v>#N/A</v>
      </c>
      <c r="D22338" s="21" t="e">
        <v>#N/A</v>
      </c>
      <c r="E22338" t="str" cm="1">
        <f t="array" ref="E22338">INDEX(jobs[job_title],'Rank-Percentile'!$A22338 - 1)</f>
        <v>Marketing or Sales Data Analyst (Aventura, FL) (JO-74)</v>
      </c>
    </row>
    <row r="22339" spans="1:5" x14ac:dyDescent="0.35">
      <c r="A22339" s="14">
        <v>789</v>
      </c>
      <c r="B22339" s="20"/>
      <c r="C22339" s="14" t="e">
        <v>#N/A</v>
      </c>
      <c r="D22339" s="21" t="e">
        <v>#N/A</v>
      </c>
      <c r="E22339" t="str" cm="1">
        <f t="array" ref="E22339">INDEX(jobs[job_title],'Rank-Percentile'!$A22339 - 1)</f>
        <v>Data Driven Developer</v>
      </c>
    </row>
    <row r="22340" spans="1:5" x14ac:dyDescent="0.35">
      <c r="A22340" s="14">
        <v>791</v>
      </c>
      <c r="B22340" s="20"/>
      <c r="C22340" s="14" t="e">
        <v>#N/A</v>
      </c>
      <c r="D22340" s="21" t="e">
        <v>#N/A</v>
      </c>
      <c r="E22340" t="str" cm="1">
        <f t="array" ref="E22340">INDEX(jobs[job_title],'Rank-Percentile'!$A22340 - 1)</f>
        <v>Data Scientist II</v>
      </c>
    </row>
    <row r="22341" spans="1:5" x14ac:dyDescent="0.35">
      <c r="A22341" s="14">
        <v>794</v>
      </c>
      <c r="B22341" s="20"/>
      <c r="C22341" s="14" t="e">
        <v>#N/A</v>
      </c>
      <c r="D22341" s="21" t="e">
        <v>#N/A</v>
      </c>
      <c r="E22341" t="str" cm="1">
        <f t="array" ref="E22341">INDEX(jobs[job_title],'Rank-Percentile'!$A22341 - 1)</f>
        <v>Senior Data Engineer</v>
      </c>
    </row>
    <row r="22342" spans="1:5" x14ac:dyDescent="0.35">
      <c r="A22342" s="14">
        <v>796</v>
      </c>
      <c r="B22342" s="20"/>
      <c r="C22342" s="14" t="e">
        <v>#N/A</v>
      </c>
      <c r="D22342" s="21" t="e">
        <v>#N/A</v>
      </c>
      <c r="E22342" t="str" cm="1">
        <f t="array" ref="E22342">INDEX(jobs[job_title],'Rank-Percentile'!$A22342 - 1)</f>
        <v>Data Scientist</v>
      </c>
    </row>
    <row r="22343" spans="1:5" x14ac:dyDescent="0.35">
      <c r="A22343" s="14">
        <v>799</v>
      </c>
      <c r="B22343" s="20"/>
      <c r="C22343" s="14" t="e">
        <v>#N/A</v>
      </c>
      <c r="D22343" s="21" t="e">
        <v>#N/A</v>
      </c>
      <c r="E22343" t="str" cm="1">
        <f t="array" ref="E22343">INDEX(jobs[job_title],'Rank-Percentile'!$A22343 - 1)</f>
        <v>Data Scientist 1</v>
      </c>
    </row>
    <row r="22344" spans="1:5" x14ac:dyDescent="0.35">
      <c r="A22344" s="14">
        <v>800</v>
      </c>
      <c r="B22344" s="20"/>
      <c r="C22344" s="14" t="e">
        <v>#N/A</v>
      </c>
      <c r="D22344" s="21" t="e">
        <v>#N/A</v>
      </c>
      <c r="E22344" t="str" cm="1">
        <f t="array" ref="E22344">INDEX(jobs[job_title],'Rank-Percentile'!$A22344 - 1)</f>
        <v>Senior Data Engineer - Full-time / Part-time</v>
      </c>
    </row>
    <row r="22345" spans="1:5" x14ac:dyDescent="0.35">
      <c r="A22345" s="14">
        <v>801</v>
      </c>
      <c r="B22345" s="20"/>
      <c r="C22345" s="14" t="e">
        <v>#N/A</v>
      </c>
      <c r="D22345" s="21" t="e">
        <v>#N/A</v>
      </c>
      <c r="E22345" t="str" cm="1">
        <f t="array" ref="E22345">INDEX(jobs[job_title],'Rank-Percentile'!$A22345 - 1)</f>
        <v>Lead Data Engineer - Full-time / Part-time</v>
      </c>
    </row>
    <row r="22346" spans="1:5" x14ac:dyDescent="0.35">
      <c r="A22346" s="14">
        <v>803</v>
      </c>
      <c r="B22346" s="20"/>
      <c r="C22346" s="14" t="e">
        <v>#N/A</v>
      </c>
      <c r="D22346" s="21" t="e">
        <v>#N/A</v>
      </c>
      <c r="E22346" t="str" cm="1">
        <f t="array" ref="E22346">INDEX(jobs[job_title],'Rank-Percentile'!$A22346 - 1)</f>
        <v>Operations Specialist for Azure Cloud Big Data Platform</v>
      </c>
    </row>
    <row r="22347" spans="1:5" x14ac:dyDescent="0.35">
      <c r="A22347" s="14">
        <v>806</v>
      </c>
      <c r="B22347" s="20"/>
      <c r="C22347" s="14" t="e">
        <v>#N/A</v>
      </c>
      <c r="D22347" s="21" t="e">
        <v>#N/A</v>
      </c>
      <c r="E22347" t="str" cm="1">
        <f t="array" ref="E22347">INDEX(jobs[job_title],'Rank-Percentile'!$A22347 - 1)</f>
        <v>AWS Data Engineer</v>
      </c>
    </row>
    <row r="22348" spans="1:5" x14ac:dyDescent="0.35">
      <c r="A22348" s="14">
        <v>807</v>
      </c>
      <c r="B22348" s="20"/>
      <c r="C22348" s="14" t="e">
        <v>#N/A</v>
      </c>
      <c r="D22348" s="21" t="e">
        <v>#N/A</v>
      </c>
      <c r="E22348" t="str" cm="1">
        <f t="array" ref="E22348">INDEX(jobs[job_title],'Rank-Percentile'!$A22348 - 1)</f>
        <v>Market Analytics and Insights Analyst</v>
      </c>
    </row>
    <row r="22349" spans="1:5" x14ac:dyDescent="0.35">
      <c r="A22349" s="14">
        <v>808</v>
      </c>
      <c r="B22349" s="20"/>
      <c r="C22349" s="14" t="e">
        <v>#N/A</v>
      </c>
      <c r="D22349" s="21" t="e">
        <v>#N/A</v>
      </c>
      <c r="E22349" t="str" cm="1">
        <f t="array" ref="E22349">INDEX(jobs[job_title],'Rank-Percentile'!$A22349 - 1)</f>
        <v>AWS Senior Cloud Data Engineer</v>
      </c>
    </row>
    <row r="22350" spans="1:5" x14ac:dyDescent="0.35">
      <c r="A22350" s="14">
        <v>809</v>
      </c>
      <c r="B22350" s="20"/>
      <c r="C22350" s="14" t="e">
        <v>#N/A</v>
      </c>
      <c r="D22350" s="21" t="e">
        <v>#N/A</v>
      </c>
      <c r="E22350" t="str" cm="1">
        <f t="array" ref="E22350">INDEX(jobs[job_title],'Rank-Percentile'!$A22350 - 1)</f>
        <v>Data Analyst | Data Scientist - Contract to Hire</v>
      </c>
    </row>
    <row r="22351" spans="1:5" x14ac:dyDescent="0.35">
      <c r="A22351" s="14">
        <v>810</v>
      </c>
      <c r="B22351" s="20"/>
      <c r="C22351" s="14" t="e">
        <v>#N/A</v>
      </c>
      <c r="D22351" s="21" t="e">
        <v>#N/A</v>
      </c>
      <c r="E22351" t="str" cm="1">
        <f t="array" ref="E22351">INDEX(jobs[job_title],'Rank-Percentile'!$A22351 - 1)</f>
        <v>Data Engineer</v>
      </c>
    </row>
    <row r="22352" spans="1:5" x14ac:dyDescent="0.35">
      <c r="A22352" s="14">
        <v>812</v>
      </c>
      <c r="B22352" s="20"/>
      <c r="C22352" s="14" t="e">
        <v>#N/A</v>
      </c>
      <c r="D22352" s="21" t="e">
        <v>#N/A</v>
      </c>
      <c r="E22352" t="str" cm="1">
        <f t="array" ref="E22352">INDEX(jobs[job_title],'Rank-Percentile'!$A22352 - 1)</f>
        <v>Data Capabilities Analyst</v>
      </c>
    </row>
    <row r="22353" spans="1:5" x14ac:dyDescent="0.35">
      <c r="A22353" s="14">
        <v>815</v>
      </c>
      <c r="B22353" s="20"/>
      <c r="C22353" s="14" t="e">
        <v>#N/A</v>
      </c>
      <c r="D22353" s="21" t="e">
        <v>#N/A</v>
      </c>
      <c r="E22353" t="str" cm="1">
        <f t="array" ref="E22353">INDEX(jobs[job_title],'Rank-Percentile'!$A22353 - 1)</f>
        <v>Senior Data Engineer II</v>
      </c>
    </row>
    <row r="22354" spans="1:5" x14ac:dyDescent="0.35">
      <c r="A22354" s="14">
        <v>816</v>
      </c>
      <c r="B22354" s="20"/>
      <c r="C22354" s="14" t="e">
        <v>#N/A</v>
      </c>
      <c r="D22354" s="21" t="e">
        <v>#N/A</v>
      </c>
      <c r="E22354" t="str" cm="1">
        <f t="array" ref="E22354">INDEX(jobs[job_title],'Rank-Percentile'!$A22354 - 1)</f>
        <v>Senior Azure Data Engineer</v>
      </c>
    </row>
    <row r="22355" spans="1:5" x14ac:dyDescent="0.35">
      <c r="A22355" s="14">
        <v>817</v>
      </c>
      <c r="B22355" s="20"/>
      <c r="C22355" s="14" t="e">
        <v>#N/A</v>
      </c>
      <c r="D22355" s="21" t="e">
        <v>#N/A</v>
      </c>
      <c r="E22355" t="str" cm="1">
        <f t="array" ref="E22355">INDEX(jobs[job_title],'Rank-Percentile'!$A22355 - 1)</f>
        <v>Senior Data Analyst</v>
      </c>
    </row>
    <row r="22356" spans="1:5" x14ac:dyDescent="0.35">
      <c r="A22356" s="14">
        <v>818</v>
      </c>
      <c r="B22356" s="20"/>
      <c r="C22356" s="14" t="e">
        <v>#N/A</v>
      </c>
      <c r="D22356" s="21" t="e">
        <v>#N/A</v>
      </c>
      <c r="E22356" t="str" cm="1">
        <f t="array" ref="E22356">INDEX(jobs[job_title],'Rank-Percentile'!$A22356 - 1)</f>
        <v>Data Engineer</v>
      </c>
    </row>
    <row r="22357" spans="1:5" x14ac:dyDescent="0.35">
      <c r="A22357" s="14">
        <v>819</v>
      </c>
      <c r="B22357" s="20"/>
      <c r="C22357" s="14" t="e">
        <v>#N/A</v>
      </c>
      <c r="D22357" s="21" t="e">
        <v>#N/A</v>
      </c>
      <c r="E22357" t="str" cm="1">
        <f t="array" ref="E22357">INDEX(jobs[job_title],'Rank-Percentile'!$A22357 - 1)</f>
        <v>Business Analyst 360 Intern</v>
      </c>
    </row>
    <row r="22358" spans="1:5" x14ac:dyDescent="0.35">
      <c r="A22358" s="14">
        <v>820</v>
      </c>
      <c r="B22358" s="20"/>
      <c r="C22358" s="14" t="e">
        <v>#N/A</v>
      </c>
      <c r="D22358" s="21" t="e">
        <v>#N/A</v>
      </c>
      <c r="E22358" t="str" cm="1">
        <f t="array" ref="E22358">INDEX(jobs[job_title],'Rank-Percentile'!$A22358 - 1)</f>
        <v>Azure Data Engineer</v>
      </c>
    </row>
    <row r="22359" spans="1:5" x14ac:dyDescent="0.35">
      <c r="A22359" s="14">
        <v>821</v>
      </c>
      <c r="B22359" s="20"/>
      <c r="C22359" s="14" t="e">
        <v>#N/A</v>
      </c>
      <c r="D22359" s="21" t="e">
        <v>#N/A</v>
      </c>
      <c r="E22359" t="str" cm="1">
        <f t="array" ref="E22359">INDEX(jobs[job_title],'Rank-Percentile'!$A22359 - 1)</f>
        <v>Lead Data Engineer - Now Hiring</v>
      </c>
    </row>
    <row r="22360" spans="1:5" x14ac:dyDescent="0.35">
      <c r="A22360" s="14">
        <v>822</v>
      </c>
      <c r="B22360" s="20"/>
      <c r="C22360" s="14" t="e">
        <v>#N/A</v>
      </c>
      <c r="D22360" s="21" t="e">
        <v>#N/A</v>
      </c>
      <c r="E22360" t="str" cm="1">
        <f t="array" ref="E22360">INDEX(jobs[job_title],'Rank-Percentile'!$A22360 - 1)</f>
        <v>Data Analyst/Tableau Developer</v>
      </c>
    </row>
    <row r="22361" spans="1:5" x14ac:dyDescent="0.35">
      <c r="A22361" s="14">
        <v>823</v>
      </c>
      <c r="B22361" s="20"/>
      <c r="C22361" s="14" t="e">
        <v>#N/A</v>
      </c>
      <c r="D22361" s="21" t="e">
        <v>#N/A</v>
      </c>
      <c r="E22361" t="str" cm="1">
        <f t="array" ref="E22361">INDEX(jobs[job_title],'Rank-Percentile'!$A22361 - 1)</f>
        <v>Data Science Expert Needed for Analyzing and Extracting Insights...</v>
      </c>
    </row>
    <row r="22362" spans="1:5" x14ac:dyDescent="0.35">
      <c r="A22362" s="14">
        <v>824</v>
      </c>
      <c r="B22362" s="20"/>
      <c r="C22362" s="14" t="e">
        <v>#N/A</v>
      </c>
      <c r="D22362" s="21" t="e">
        <v>#N/A</v>
      </c>
      <c r="E22362" t="str" cm="1">
        <f t="array" ref="E22362">INDEX(jobs[job_title],'Rank-Percentile'!$A22362 - 1)</f>
        <v>Data Operations Analyst - Full-time / Part-time</v>
      </c>
    </row>
    <row r="22363" spans="1:5" x14ac:dyDescent="0.35">
      <c r="A22363" s="14">
        <v>831</v>
      </c>
      <c r="B22363" s="20"/>
      <c r="C22363" s="14" t="e">
        <v>#N/A</v>
      </c>
      <c r="D22363" s="21" t="e">
        <v>#N/A</v>
      </c>
      <c r="E22363" t="str" cm="1">
        <f t="array" ref="E22363">INDEX(jobs[job_title],'Rank-Percentile'!$A22363 - 1)</f>
        <v>Jr. Data Analyst / Business Analyst</v>
      </c>
    </row>
    <row r="22364" spans="1:5" x14ac:dyDescent="0.35">
      <c r="A22364" s="14">
        <v>834</v>
      </c>
      <c r="B22364" s="20"/>
      <c r="C22364" s="14" t="e">
        <v>#N/A</v>
      </c>
      <c r="D22364" s="21" t="e">
        <v>#N/A</v>
      </c>
      <c r="E22364" t="str" cm="1">
        <f t="array" ref="E22364">INDEX(jobs[job_title],'Rank-Percentile'!$A22364 - 1)</f>
        <v>Senior Data Engineer</v>
      </c>
    </row>
    <row r="22365" spans="1:5" x14ac:dyDescent="0.35">
      <c r="A22365" s="14">
        <v>835</v>
      </c>
      <c r="B22365" s="20"/>
      <c r="C22365" s="14" t="e">
        <v>#N/A</v>
      </c>
      <c r="D22365" s="21" t="e">
        <v>#N/A</v>
      </c>
      <c r="E22365" t="str" cm="1">
        <f t="array" ref="E22365">INDEX(jobs[job_title],'Rank-Percentile'!$A22365 - 1)</f>
        <v>Senior Data Engineer</v>
      </c>
    </row>
    <row r="22366" spans="1:5" x14ac:dyDescent="0.35">
      <c r="A22366" s="14">
        <v>836</v>
      </c>
      <c r="B22366" s="20"/>
      <c r="C22366" s="14" t="e">
        <v>#N/A</v>
      </c>
      <c r="D22366" s="21" t="e">
        <v>#N/A</v>
      </c>
      <c r="E22366" t="str" cm="1">
        <f t="array" ref="E22366">INDEX(jobs[job_title],'Rank-Percentile'!$A22366 - 1)</f>
        <v>Credit Risk Data Analyst</v>
      </c>
    </row>
    <row r="22367" spans="1:5" x14ac:dyDescent="0.35">
      <c r="A22367" s="14">
        <v>840</v>
      </c>
      <c r="B22367" s="20"/>
      <c r="C22367" s="14" t="e">
        <v>#N/A</v>
      </c>
      <c r="D22367" s="21" t="e">
        <v>#N/A</v>
      </c>
      <c r="E22367" t="str" cm="1">
        <f t="array" ref="E22367">INDEX(jobs[job_title],'Rank-Percentile'!$A22367 - 1)</f>
        <v>Expert Applications Development (Sr. Data Engineer-Azure)</v>
      </c>
    </row>
    <row r="22368" spans="1:5" x14ac:dyDescent="0.35">
      <c r="A22368" s="14">
        <v>842</v>
      </c>
      <c r="B22368" s="20"/>
      <c r="C22368" s="14" t="e">
        <v>#N/A</v>
      </c>
      <c r="D22368" s="21" t="e">
        <v>#N/A</v>
      </c>
      <c r="E22368" t="str" cm="1">
        <f t="array" ref="E22368">INDEX(jobs[job_title],'Rank-Percentile'!$A22368 - 1)</f>
        <v>ERP Data Engineer</v>
      </c>
    </row>
    <row r="22369" spans="1:5" x14ac:dyDescent="0.35">
      <c r="A22369" s="14">
        <v>843</v>
      </c>
      <c r="B22369" s="20"/>
      <c r="C22369" s="14" t="e">
        <v>#N/A</v>
      </c>
      <c r="D22369" s="21" t="e">
        <v>#N/A</v>
      </c>
      <c r="E22369" t="str" cm="1">
        <f t="array" ref="E22369">INDEX(jobs[job_title],'Rank-Percentile'!$A22369 - 1)</f>
        <v>Senior Data Engineer - Full-time / Part-time</v>
      </c>
    </row>
    <row r="22370" spans="1:5" x14ac:dyDescent="0.35">
      <c r="A22370" s="14">
        <v>844</v>
      </c>
      <c r="B22370" s="20"/>
      <c r="C22370" s="14" t="e">
        <v>#N/A</v>
      </c>
      <c r="D22370" s="21" t="e">
        <v>#N/A</v>
      </c>
      <c r="E22370" t="str" cm="1">
        <f t="array" ref="E22370">INDEX(jobs[job_title],'Rank-Percentile'!$A22370 - 1)</f>
        <v>Data Analyst Intern - Now Hiring</v>
      </c>
    </row>
    <row r="22371" spans="1:5" x14ac:dyDescent="0.35">
      <c r="A22371" s="14">
        <v>846</v>
      </c>
      <c r="B22371" s="20"/>
      <c r="C22371" s="14" t="e">
        <v>#N/A</v>
      </c>
      <c r="D22371" s="21" t="e">
        <v>#N/A</v>
      </c>
      <c r="E22371" t="str" cm="1">
        <f t="array" ref="E22371">INDEX(jobs[job_title],'Rank-Percentile'!$A22371 - 1)</f>
        <v>Data Analyst</v>
      </c>
    </row>
    <row r="22372" spans="1:5" x14ac:dyDescent="0.35">
      <c r="A22372" s="14">
        <v>848</v>
      </c>
      <c r="B22372" s="20"/>
      <c r="C22372" s="14" t="e">
        <v>#N/A</v>
      </c>
      <c r="D22372" s="21" t="e">
        <v>#N/A</v>
      </c>
      <c r="E22372" t="str" cm="1">
        <f t="array" ref="E22372">INDEX(jobs[job_title],'Rank-Percentile'!$A22372 - 1)</f>
        <v>Data Analytics Engineer</v>
      </c>
    </row>
    <row r="22373" spans="1:5" x14ac:dyDescent="0.35">
      <c r="A22373" s="14">
        <v>856</v>
      </c>
      <c r="B22373" s="20"/>
      <c r="C22373" s="14" t="e">
        <v>#N/A</v>
      </c>
      <c r="D22373" s="21" t="e">
        <v>#N/A</v>
      </c>
      <c r="E22373" t="str" cm="1">
        <f t="array" ref="E22373">INDEX(jobs[job_title],'Rank-Percentile'!$A22373 - 1)</f>
        <v>Data Engineer - 100% remote</v>
      </c>
    </row>
    <row r="22374" spans="1:5" x14ac:dyDescent="0.35">
      <c r="A22374" s="14">
        <v>860</v>
      </c>
      <c r="B22374" s="20"/>
      <c r="C22374" s="14" t="e">
        <v>#N/A</v>
      </c>
      <c r="D22374" s="21" t="e">
        <v>#N/A</v>
      </c>
      <c r="E22374" t="str" cm="1">
        <f t="array" ref="E22374">INDEX(jobs[job_title],'Rank-Percentile'!$A22374 - 1)</f>
        <v>Data Engineer I (Ab Initio)</v>
      </c>
    </row>
    <row r="22375" spans="1:5" x14ac:dyDescent="0.35">
      <c r="A22375" s="14">
        <v>864</v>
      </c>
      <c r="B22375" s="20"/>
      <c r="C22375" s="14" t="e">
        <v>#N/A</v>
      </c>
      <c r="D22375" s="21" t="e">
        <v>#N/A</v>
      </c>
      <c r="E22375" t="str" cm="1">
        <f t="array" ref="E22375">INDEX(jobs[job_title],'Rank-Percentile'!$A22375 - 1)</f>
        <v>Lead Data Engineer</v>
      </c>
    </row>
    <row r="22376" spans="1:5" x14ac:dyDescent="0.35">
      <c r="A22376" s="14">
        <v>866</v>
      </c>
      <c r="B22376" s="20"/>
      <c r="C22376" s="14" t="e">
        <v>#N/A</v>
      </c>
      <c r="D22376" s="21" t="e">
        <v>#N/A</v>
      </c>
      <c r="E22376" t="str" cm="1">
        <f t="array" ref="E22376">INDEX(jobs[job_title],'Rank-Percentile'!$A22376 - 1)</f>
        <v>Data Analyst / Data Scientist</v>
      </c>
    </row>
    <row r="22377" spans="1:5" x14ac:dyDescent="0.35">
      <c r="A22377" s="14">
        <v>868</v>
      </c>
      <c r="B22377" s="20"/>
      <c r="C22377" s="14" t="e">
        <v>#N/A</v>
      </c>
      <c r="D22377" s="21" t="e">
        <v>#N/A</v>
      </c>
      <c r="E22377" t="str" cm="1">
        <f t="array" ref="E22377">INDEX(jobs[job_title],'Rank-Percentile'!$A22377 - 1)</f>
        <v>Backend Data Engineer</v>
      </c>
    </row>
    <row r="22378" spans="1:5" x14ac:dyDescent="0.35">
      <c r="A22378" s="14">
        <v>872</v>
      </c>
      <c r="B22378" s="20"/>
      <c r="C22378" s="14" t="e">
        <v>#N/A</v>
      </c>
      <c r="D22378" s="21" t="e">
        <v>#N/A</v>
      </c>
      <c r="E22378" t="str" cm="1">
        <f t="array" ref="E22378">INDEX(jobs[job_title],'Rank-Percentile'!$A22378 - 1)</f>
        <v>Staff Data Scientist - Buying / Markets</v>
      </c>
    </row>
    <row r="22379" spans="1:5" x14ac:dyDescent="0.35">
      <c r="A22379" s="14">
        <v>873</v>
      </c>
      <c r="B22379" s="20"/>
      <c r="C22379" s="14" t="e">
        <v>#N/A</v>
      </c>
      <c r="D22379" s="21" t="e">
        <v>#N/A</v>
      </c>
      <c r="E22379" t="str" cm="1">
        <f t="array" ref="E22379">INDEX(jobs[job_title],'Rank-Percentile'!$A22379 - 1)</f>
        <v>Data Analyst</v>
      </c>
    </row>
    <row r="22380" spans="1:5" x14ac:dyDescent="0.35">
      <c r="A22380" s="14">
        <v>874</v>
      </c>
      <c r="B22380" s="20"/>
      <c r="C22380" s="14" t="e">
        <v>#N/A</v>
      </c>
      <c r="D22380" s="21" t="e">
        <v>#N/A</v>
      </c>
      <c r="E22380" t="str" cm="1">
        <f t="array" ref="E22380">INDEX(jobs[job_title],'Rank-Percentile'!$A22380 - 1)</f>
        <v>Data Analyst II - Firm Analytics - Now Hiring</v>
      </c>
    </row>
    <row r="22381" spans="1:5" x14ac:dyDescent="0.35">
      <c r="A22381" s="14">
        <v>875</v>
      </c>
      <c r="B22381" s="20"/>
      <c r="C22381" s="14" t="e">
        <v>#N/A</v>
      </c>
      <c r="D22381" s="21" t="e">
        <v>#N/A</v>
      </c>
      <c r="E22381" t="str" cm="1">
        <f t="array" ref="E22381">INDEX(jobs[job_title],'Rank-Percentile'!$A22381 - 1)</f>
        <v>Azure Data Engineer - Full-time / Part-time</v>
      </c>
    </row>
    <row r="22382" spans="1:5" x14ac:dyDescent="0.35">
      <c r="A22382" s="14">
        <v>876</v>
      </c>
      <c r="B22382" s="20"/>
      <c r="C22382" s="14" t="e">
        <v>#N/A</v>
      </c>
      <c r="D22382" s="21" t="e">
        <v>#N/A</v>
      </c>
      <c r="E22382" t="str" cm="1">
        <f t="array" ref="E22382">INDEX(jobs[job_title],'Rank-Percentile'!$A22382 - 1)</f>
        <v>Scientist III (Remote)</v>
      </c>
    </row>
    <row r="22383" spans="1:5" x14ac:dyDescent="0.35">
      <c r="A22383" s="14">
        <v>877</v>
      </c>
      <c r="B22383" s="20"/>
      <c r="C22383" s="14" t="e">
        <v>#N/A</v>
      </c>
      <c r="D22383" s="21" t="e">
        <v>#N/A</v>
      </c>
      <c r="E22383" t="str" cm="1">
        <f t="array" ref="E22383">INDEX(jobs[job_title],'Rank-Percentile'!$A22383 - 1)</f>
        <v>Data Analyst Student Intern (9020)</v>
      </c>
    </row>
    <row r="22384" spans="1:5" x14ac:dyDescent="0.35">
      <c r="A22384" s="14">
        <v>878</v>
      </c>
      <c r="B22384" s="20"/>
      <c r="C22384" s="14" t="e">
        <v>#N/A</v>
      </c>
      <c r="D22384" s="21" t="e">
        <v>#N/A</v>
      </c>
      <c r="E22384" t="str" cm="1">
        <f t="array" ref="E22384">INDEX(jobs[job_title],'Rank-Percentile'!$A22384 - 1)</f>
        <v>Data Engineer</v>
      </c>
    </row>
    <row r="22385" spans="1:5" x14ac:dyDescent="0.35">
      <c r="A22385" s="14">
        <v>879</v>
      </c>
      <c r="B22385" s="20"/>
      <c r="C22385" s="14" t="e">
        <v>#N/A</v>
      </c>
      <c r="D22385" s="21" t="e">
        <v>#N/A</v>
      </c>
      <c r="E22385" t="str" cm="1">
        <f t="array" ref="E22385">INDEX(jobs[job_title],'Rank-Percentile'!$A22385 - 1)</f>
        <v>Senior Data Engineers - Now Hiring</v>
      </c>
    </row>
    <row r="22386" spans="1:5" x14ac:dyDescent="0.35">
      <c r="A22386" s="14">
        <v>881</v>
      </c>
      <c r="B22386" s="20"/>
      <c r="C22386" s="14" t="e">
        <v>#N/A</v>
      </c>
      <c r="D22386" s="21" t="e">
        <v>#N/A</v>
      </c>
      <c r="E22386" t="str" cm="1">
        <f t="array" ref="E22386">INDEX(jobs[job_title],'Rank-Percentile'!$A22386 - 1)</f>
        <v>Senior Data Analyst</v>
      </c>
    </row>
    <row r="22387" spans="1:5" x14ac:dyDescent="0.35">
      <c r="A22387" s="14">
        <v>882</v>
      </c>
      <c r="B22387" s="20"/>
      <c r="C22387" s="14" t="e">
        <v>#N/A</v>
      </c>
      <c r="D22387" s="21" t="e">
        <v>#N/A</v>
      </c>
      <c r="E22387" t="str" cm="1">
        <f t="array" ref="E22387">INDEX(jobs[job_title],'Rank-Percentile'!$A22387 - 1)</f>
        <v>Senior Data Scientist</v>
      </c>
    </row>
    <row r="22388" spans="1:5" x14ac:dyDescent="0.35">
      <c r="A22388" s="14">
        <v>884</v>
      </c>
      <c r="B22388" s="20"/>
      <c r="C22388" s="14" t="e">
        <v>#N/A</v>
      </c>
      <c r="D22388" s="21" t="e">
        <v>#N/A</v>
      </c>
      <c r="E22388" t="str" cm="1">
        <f t="array" ref="E22388">INDEX(jobs[job_title],'Rank-Percentile'!$A22388 - 1)</f>
        <v>AU Core Assessment Analyst</v>
      </c>
    </row>
    <row r="22389" spans="1:5" x14ac:dyDescent="0.35">
      <c r="A22389" s="14">
        <v>885</v>
      </c>
      <c r="B22389" s="20"/>
      <c r="C22389" s="14" t="e">
        <v>#N/A</v>
      </c>
      <c r="D22389" s="21" t="e">
        <v>#N/A</v>
      </c>
      <c r="E22389" t="str" cm="1">
        <f t="array" ref="E22389">INDEX(jobs[job_title],'Rank-Percentile'!$A22389 - 1)</f>
        <v>Lead Data Engineer - Now Hiring</v>
      </c>
    </row>
    <row r="22390" spans="1:5" x14ac:dyDescent="0.35">
      <c r="A22390" s="14">
        <v>886</v>
      </c>
      <c r="B22390" s="20"/>
      <c r="C22390" s="14" t="e">
        <v>#N/A</v>
      </c>
      <c r="D22390" s="21" t="e">
        <v>#N/A</v>
      </c>
      <c r="E22390" t="str" cm="1">
        <f t="array" ref="E22390">INDEX(jobs[job_title],'Rank-Percentile'!$A22390 - 1)</f>
        <v>Data Analyst</v>
      </c>
    </row>
    <row r="22391" spans="1:5" x14ac:dyDescent="0.35">
      <c r="A22391" s="14">
        <v>887</v>
      </c>
      <c r="B22391" s="20"/>
      <c r="C22391" s="14" t="e">
        <v>#N/A</v>
      </c>
      <c r="D22391" s="21" t="e">
        <v>#N/A</v>
      </c>
      <c r="E22391" t="str" cm="1">
        <f t="array" ref="E22391">INDEX(jobs[job_title],'Rank-Percentile'!$A22391 - 1)</f>
        <v>Data Analyst with FinTech-</v>
      </c>
    </row>
    <row r="22392" spans="1:5" x14ac:dyDescent="0.35">
      <c r="A22392" s="14">
        <v>889</v>
      </c>
      <c r="B22392" s="20"/>
      <c r="C22392" s="14" t="e">
        <v>#N/A</v>
      </c>
      <c r="D22392" s="21" t="e">
        <v>#N/A</v>
      </c>
      <c r="E22392" t="str" cm="1">
        <f t="array" ref="E22392">INDEX(jobs[job_title],'Rank-Percentile'!$A22392 - 1)</f>
        <v>Data Analyst</v>
      </c>
    </row>
    <row r="22393" spans="1:5" x14ac:dyDescent="0.35">
      <c r="A22393" s="14">
        <v>891</v>
      </c>
      <c r="B22393" s="20"/>
      <c r="C22393" s="14" t="e">
        <v>#N/A</v>
      </c>
      <c r="D22393" s="21" t="e">
        <v>#N/A</v>
      </c>
      <c r="E22393" t="str" cm="1">
        <f t="array" ref="E22393">INDEX(jobs[job_title],'Rank-Percentile'!$A22393 - 1)</f>
        <v>Data Scientist - Tiktok e-commerce</v>
      </c>
    </row>
    <row r="22394" spans="1:5" x14ac:dyDescent="0.35">
      <c r="A22394" s="14">
        <v>892</v>
      </c>
      <c r="B22394" s="20"/>
      <c r="C22394" s="14" t="e">
        <v>#N/A</v>
      </c>
      <c r="D22394" s="21" t="e">
        <v>#N/A</v>
      </c>
      <c r="E22394" t="str" cm="1">
        <f t="array" ref="E22394">INDEX(jobs[job_title],'Rank-Percentile'!$A22394 - 1)</f>
        <v>Data Engineer</v>
      </c>
    </row>
    <row r="22395" spans="1:5" x14ac:dyDescent="0.35">
      <c r="A22395" s="14">
        <v>899</v>
      </c>
      <c r="B22395" s="20"/>
      <c r="C22395" s="14" t="e">
        <v>#N/A</v>
      </c>
      <c r="D22395" s="21" t="e">
        <v>#N/A</v>
      </c>
      <c r="E22395" t="str" cm="1">
        <f t="array" ref="E22395">INDEX(jobs[job_title],'Rank-Percentile'!$A22395 - 1)</f>
        <v>Sr Data Engineer</v>
      </c>
    </row>
    <row r="22396" spans="1:5" x14ac:dyDescent="0.35">
      <c r="A22396" s="14">
        <v>900</v>
      </c>
      <c r="B22396" s="20"/>
      <c r="C22396" s="14" t="e">
        <v>#N/A</v>
      </c>
      <c r="D22396" s="21" t="e">
        <v>#N/A</v>
      </c>
      <c r="E22396" t="str" cm="1">
        <f t="array" ref="E22396">INDEX(jobs[job_title],'Rank-Percentile'!$A22396 - 1)</f>
        <v>Data Analyst</v>
      </c>
    </row>
    <row r="22397" spans="1:5" x14ac:dyDescent="0.35">
      <c r="A22397" s="14">
        <v>902</v>
      </c>
      <c r="B22397" s="20"/>
      <c r="C22397" s="14" t="e">
        <v>#N/A</v>
      </c>
      <c r="D22397" s="21" t="e">
        <v>#N/A</v>
      </c>
      <c r="E22397" t="str" cm="1">
        <f t="array" ref="E22397">INDEX(jobs[job_title],'Rank-Percentile'!$A22397 - 1)</f>
        <v>Data Engineer</v>
      </c>
    </row>
    <row r="22398" spans="1:5" x14ac:dyDescent="0.35">
      <c r="A22398" s="14">
        <v>903</v>
      </c>
      <c r="B22398" s="20"/>
      <c r="C22398" s="14" t="e">
        <v>#N/A</v>
      </c>
      <c r="D22398" s="21" t="e">
        <v>#N/A</v>
      </c>
      <c r="E22398" t="str" cm="1">
        <f t="array" ref="E22398">INDEX(jobs[job_title],'Rank-Percentile'!$A22398 - 1)</f>
        <v>Senior Cloud Data Engineer, Fullstack - Full-time / Part-time</v>
      </c>
    </row>
    <row r="22399" spans="1:5" x14ac:dyDescent="0.35">
      <c r="A22399" s="14">
        <v>905</v>
      </c>
      <c r="B22399" s="20"/>
      <c r="C22399" s="14" t="e">
        <v>#N/A</v>
      </c>
      <c r="D22399" s="21" t="e">
        <v>#N/A</v>
      </c>
      <c r="E22399" t="str" cm="1">
        <f t="array" ref="E22399">INDEX(jobs[job_title],'Rank-Percentile'!$A22399 - 1)</f>
        <v>Senior Data Analyst, Business Intelligence</v>
      </c>
    </row>
    <row r="22400" spans="1:5" x14ac:dyDescent="0.35">
      <c r="A22400" s="14">
        <v>910</v>
      </c>
      <c r="B22400" s="20"/>
      <c r="C22400" s="14" t="e">
        <v>#N/A</v>
      </c>
      <c r="D22400" s="21" t="e">
        <v>#N/A</v>
      </c>
      <c r="E22400" t="str" cm="1">
        <f t="array" ref="E22400">INDEX(jobs[job_title],'Rank-Percentile'!$A22400 - 1)</f>
        <v>Senior Data Engineer</v>
      </c>
    </row>
    <row r="22401" spans="1:5" x14ac:dyDescent="0.35">
      <c r="A22401" s="14">
        <v>916</v>
      </c>
      <c r="B22401" s="20"/>
      <c r="C22401" s="14" t="e">
        <v>#N/A</v>
      </c>
      <c r="D22401" s="21" t="e">
        <v>#N/A</v>
      </c>
      <c r="E22401" t="str" cm="1">
        <f t="array" ref="E22401">INDEX(jobs[job_title],'Rank-Percentile'!$A22401 - 1)</f>
        <v>LN Concerts, Senior Data Engineer</v>
      </c>
    </row>
    <row r="22402" spans="1:5" x14ac:dyDescent="0.35">
      <c r="A22402" s="14">
        <v>919</v>
      </c>
      <c r="B22402" s="20"/>
      <c r="C22402" s="14" t="e">
        <v>#N/A</v>
      </c>
      <c r="D22402" s="21" t="e">
        <v>#N/A</v>
      </c>
      <c r="E22402" t="str" cm="1">
        <f t="array" ref="E22402">INDEX(jobs[job_title],'Rank-Percentile'!$A22402 - 1)</f>
        <v>Data Engineer</v>
      </c>
    </row>
    <row r="22403" spans="1:5" x14ac:dyDescent="0.35">
      <c r="A22403" s="14">
        <v>930</v>
      </c>
      <c r="B22403" s="20"/>
      <c r="C22403" s="14" t="e">
        <v>#N/A</v>
      </c>
      <c r="D22403" s="21" t="e">
        <v>#N/A</v>
      </c>
      <c r="E22403" t="str" cm="1">
        <f t="array" ref="E22403">INDEX(jobs[job_title],'Rank-Percentile'!$A22403 - 1)</f>
        <v>Data Engineer (Python, SQL, Slurm, Kubernetes) - Onsite in Houston, TX</v>
      </c>
    </row>
    <row r="22404" spans="1:5" x14ac:dyDescent="0.35">
      <c r="A22404" s="14">
        <v>931</v>
      </c>
      <c r="B22404" s="20"/>
      <c r="C22404" s="14" t="e">
        <v>#N/A</v>
      </c>
      <c r="D22404" s="21" t="e">
        <v>#N/A</v>
      </c>
      <c r="E22404" t="str" cm="1">
        <f t="array" ref="E22404">INDEX(jobs[job_title],'Rank-Percentile'!$A22404 - 1)</f>
        <v>National Security Data Scientist/Statistical Research Programmer ...</v>
      </c>
    </row>
    <row r="22405" spans="1:5" x14ac:dyDescent="0.35">
      <c r="A22405" s="14">
        <v>933</v>
      </c>
      <c r="B22405" s="20"/>
      <c r="C22405" s="14" t="e">
        <v>#N/A</v>
      </c>
      <c r="D22405" s="21" t="e">
        <v>#N/A</v>
      </c>
      <c r="E22405" t="str" cm="1">
        <f t="array" ref="E22405">INDEX(jobs[job_title],'Rank-Percentile'!$A22405 - 1)</f>
        <v>Junior Data Engineer (m/f/d)</v>
      </c>
    </row>
    <row r="22406" spans="1:5" x14ac:dyDescent="0.35">
      <c r="A22406" s="14">
        <v>936</v>
      </c>
      <c r="B22406" s="20"/>
      <c r="C22406" s="14" t="e">
        <v>#N/A</v>
      </c>
      <c r="D22406" s="21" t="e">
        <v>#N/A</v>
      </c>
      <c r="E22406" t="str" cm="1">
        <f t="array" ref="E22406">INDEX(jobs[job_title],'Rank-Percentile'!$A22406 - 1)</f>
        <v>Data Engineer</v>
      </c>
    </row>
    <row r="22407" spans="1:5" x14ac:dyDescent="0.35">
      <c r="A22407" s="14">
        <v>938</v>
      </c>
      <c r="B22407" s="20"/>
      <c r="C22407" s="14" t="e">
        <v>#N/A</v>
      </c>
      <c r="D22407" s="21" t="e">
        <v>#N/A</v>
      </c>
      <c r="E22407" t="str" cm="1">
        <f t="array" ref="E22407">INDEX(jobs[job_title],'Rank-Percentile'!$A22407 - 1)</f>
        <v>Senior Data Engineer</v>
      </c>
    </row>
    <row r="22408" spans="1:5" x14ac:dyDescent="0.35">
      <c r="A22408" s="14">
        <v>939</v>
      </c>
      <c r="B22408" s="20"/>
      <c r="C22408" s="14" t="e">
        <v>#N/A</v>
      </c>
      <c r="D22408" s="21" t="e">
        <v>#N/A</v>
      </c>
      <c r="E22408" t="str" cm="1">
        <f t="array" ref="E22408">INDEX(jobs[job_title],'Rank-Percentile'!$A22408 - 1)</f>
        <v>Lead Data Engineer - Hybrid</v>
      </c>
    </row>
    <row r="22409" spans="1:5" x14ac:dyDescent="0.35">
      <c r="A22409" s="14">
        <v>940</v>
      </c>
      <c r="B22409" s="20"/>
      <c r="C22409" s="14" t="e">
        <v>#N/A</v>
      </c>
      <c r="D22409" s="21" t="e">
        <v>#N/A</v>
      </c>
      <c r="E22409" t="str" cm="1">
        <f t="array" ref="E22409">INDEX(jobs[job_title],'Rank-Percentile'!$A22409 - 1)</f>
        <v>Sr Data Scientist, Product Analytics and Experimentation - Now Hiring</v>
      </c>
    </row>
    <row r="22410" spans="1:5" x14ac:dyDescent="0.35">
      <c r="A22410" s="14">
        <v>941</v>
      </c>
      <c r="B22410" s="20"/>
      <c r="C22410" s="14" t="e">
        <v>#N/A</v>
      </c>
      <c r="D22410" s="21" t="e">
        <v>#N/A</v>
      </c>
      <c r="E22410" t="str" cm="1">
        <f t="array" ref="E22410">INDEX(jobs[job_title],'Rank-Percentile'!$A22410 - 1)</f>
        <v>Data Scientist</v>
      </c>
    </row>
    <row r="22411" spans="1:5" x14ac:dyDescent="0.35">
      <c r="A22411" s="14">
        <v>942</v>
      </c>
      <c r="B22411" s="20"/>
      <c r="C22411" s="14" t="e">
        <v>#N/A</v>
      </c>
      <c r="D22411" s="21" t="e">
        <v>#N/A</v>
      </c>
      <c r="E22411" t="str" cm="1">
        <f t="array" ref="E22411">INDEX(jobs[job_title],'Rank-Percentile'!$A22411 - 1)</f>
        <v>2023 Data Scientist - Pathways Program - Remote - Now Hiring</v>
      </c>
    </row>
    <row r="22412" spans="1:5" x14ac:dyDescent="0.35">
      <c r="A22412" s="14">
        <v>947</v>
      </c>
      <c r="B22412" s="20"/>
      <c r="C22412" s="14" t="e">
        <v>#N/A</v>
      </c>
      <c r="D22412" s="21" t="e">
        <v>#N/A</v>
      </c>
      <c r="E22412" t="str" cm="1">
        <f t="array" ref="E22412">INDEX(jobs[job_title],'Rank-Percentile'!$A22412 - 1)</f>
        <v>Manager - Data Engineering</v>
      </c>
    </row>
    <row r="22413" spans="1:5" x14ac:dyDescent="0.35">
      <c r="A22413" s="14">
        <v>948</v>
      </c>
      <c r="B22413" s="20"/>
      <c r="C22413" s="14" t="e">
        <v>#N/A</v>
      </c>
      <c r="D22413" s="21" t="e">
        <v>#N/A</v>
      </c>
      <c r="E22413" t="str" cm="1">
        <f t="array" ref="E22413">INDEX(jobs[job_title],'Rank-Percentile'!$A22413 - 1)</f>
        <v>Azure Senior Data Engineer - Contract to Hire</v>
      </c>
    </row>
    <row r="22414" spans="1:5" x14ac:dyDescent="0.35">
      <c r="A22414" s="14">
        <v>949</v>
      </c>
      <c r="B22414" s="20"/>
      <c r="C22414" s="14" t="e">
        <v>#N/A</v>
      </c>
      <c r="D22414" s="21" t="e">
        <v>#N/A</v>
      </c>
      <c r="E22414" t="str" cm="1">
        <f t="array" ref="E22414">INDEX(jobs[job_title],'Rank-Percentile'!$A22414 - 1)</f>
        <v>Hadoop Data Engineer</v>
      </c>
    </row>
    <row r="22415" spans="1:5" x14ac:dyDescent="0.35">
      <c r="A22415" s="14">
        <v>950</v>
      </c>
      <c r="B22415" s="20"/>
      <c r="C22415" s="14" t="e">
        <v>#N/A</v>
      </c>
      <c r="D22415" s="21" t="e">
        <v>#N/A</v>
      </c>
      <c r="E22415" t="str" cm="1">
        <f t="array" ref="E22415">INDEX(jobs[job_title],'Rank-Percentile'!$A22415 - 1)</f>
        <v>TRACS Data Analyst</v>
      </c>
    </row>
    <row r="22416" spans="1:5" x14ac:dyDescent="0.35">
      <c r="A22416" s="14">
        <v>951</v>
      </c>
      <c r="B22416" s="20"/>
      <c r="C22416" s="14" t="e">
        <v>#N/A</v>
      </c>
      <c r="D22416" s="21" t="e">
        <v>#N/A</v>
      </c>
      <c r="E22416" t="str" cm="1">
        <f t="array" ref="E22416">INDEX(jobs[job_title],'Rank-Percentile'!$A22416 - 1)</f>
        <v>Data Engineer</v>
      </c>
    </row>
    <row r="22417" spans="1:5" x14ac:dyDescent="0.35">
      <c r="A22417" s="14">
        <v>952</v>
      </c>
      <c r="B22417" s="20"/>
      <c r="C22417" s="14" t="e">
        <v>#N/A</v>
      </c>
      <c r="D22417" s="21" t="e">
        <v>#N/A</v>
      </c>
      <c r="E22417" t="str" cm="1">
        <f t="array" ref="E22417">INDEX(jobs[job_title],'Rank-Percentile'!$A22417 - 1)</f>
        <v>Data Engineer</v>
      </c>
    </row>
    <row r="22418" spans="1:5" x14ac:dyDescent="0.35">
      <c r="A22418" s="14">
        <v>956</v>
      </c>
      <c r="B22418" s="20"/>
      <c r="C22418" s="14" t="e">
        <v>#N/A</v>
      </c>
      <c r="D22418" s="21" t="e">
        <v>#N/A</v>
      </c>
      <c r="E22418" t="str" cm="1">
        <f t="array" ref="E22418">INDEX(jobs[job_title],'Rank-Percentile'!$A22418 - 1)</f>
        <v>Health Data Analyst</v>
      </c>
    </row>
    <row r="22419" spans="1:5" x14ac:dyDescent="0.35">
      <c r="A22419" s="14">
        <v>962</v>
      </c>
      <c r="B22419" s="20"/>
      <c r="C22419" s="14" t="e">
        <v>#N/A</v>
      </c>
      <c r="D22419" s="21" t="e">
        <v>#N/A</v>
      </c>
      <c r="E22419" t="str" cm="1">
        <f t="array" ref="E22419">INDEX(jobs[job_title],'Rank-Percentile'!$A22419 - 1)</f>
        <v>Data Engineer, Data Operations - Remote</v>
      </c>
    </row>
    <row r="22420" spans="1:5" x14ac:dyDescent="0.35">
      <c r="A22420" s="14">
        <v>964</v>
      </c>
      <c r="B22420" s="20"/>
      <c r="C22420" s="14" t="e">
        <v>#N/A</v>
      </c>
      <c r="D22420" s="21" t="e">
        <v>#N/A</v>
      </c>
      <c r="E22420" t="str" cm="1">
        <f t="array" ref="E22420">INDEX(jobs[job_title],'Rank-Percentile'!$A22420 - 1)</f>
        <v>Strategy analyst</v>
      </c>
    </row>
    <row r="22421" spans="1:5" x14ac:dyDescent="0.35">
      <c r="A22421" s="14">
        <v>968</v>
      </c>
      <c r="B22421" s="20"/>
      <c r="C22421" s="14" t="e">
        <v>#N/A</v>
      </c>
      <c r="D22421" s="21" t="e">
        <v>#N/A</v>
      </c>
      <c r="E22421" t="str" cm="1">
        <f t="array" ref="E22421">INDEX(jobs[job_title],'Rank-Percentile'!$A22421 - 1)</f>
        <v>Senior Data Scientist</v>
      </c>
    </row>
    <row r="22422" spans="1:5" x14ac:dyDescent="0.35">
      <c r="A22422" s="14">
        <v>971</v>
      </c>
      <c r="B22422" s="20"/>
      <c r="C22422" s="14" t="e">
        <v>#N/A</v>
      </c>
      <c r="D22422" s="21" t="e">
        <v>#N/A</v>
      </c>
      <c r="E22422" t="str" cm="1">
        <f t="array" ref="E22422">INDEX(jobs[job_title],'Rank-Percentile'!$A22422 - 1)</f>
        <v>Data Analyst</v>
      </c>
    </row>
    <row r="22423" spans="1:5" x14ac:dyDescent="0.35">
      <c r="A22423" s="14">
        <v>973</v>
      </c>
      <c r="B22423" s="20"/>
      <c r="C22423" s="14" t="e">
        <v>#N/A</v>
      </c>
      <c r="D22423" s="21" t="e">
        <v>#N/A</v>
      </c>
      <c r="E22423" t="str" cm="1">
        <f t="array" ref="E22423">INDEX(jobs[job_title],'Rank-Percentile'!$A22423 - 1)</f>
        <v>Principal Data Engineer</v>
      </c>
    </row>
    <row r="22424" spans="1:5" x14ac:dyDescent="0.35">
      <c r="A22424" s="14">
        <v>976</v>
      </c>
      <c r="B22424" s="20"/>
      <c r="C22424" s="14" t="e">
        <v>#N/A</v>
      </c>
      <c r="D22424" s="21" t="e">
        <v>#N/A</v>
      </c>
      <c r="E22424" t="str" cm="1">
        <f t="array" ref="E22424">INDEX(jobs[job_title],'Rank-Percentile'!$A22424 - 1)</f>
        <v>Data Analyst</v>
      </c>
    </row>
    <row r="22425" spans="1:5" x14ac:dyDescent="0.35">
      <c r="A22425" s="14">
        <v>978</v>
      </c>
      <c r="B22425" s="20"/>
      <c r="C22425" s="14" t="e">
        <v>#N/A</v>
      </c>
      <c r="D22425" s="21" t="e">
        <v>#N/A</v>
      </c>
      <c r="E22425" t="str" cm="1">
        <f t="array" ref="E22425">INDEX(jobs[job_title],'Rank-Percentile'!$A22425 - 1)</f>
        <v>Data Engineer</v>
      </c>
    </row>
    <row r="22426" spans="1:5" x14ac:dyDescent="0.35">
      <c r="A22426" s="14">
        <v>979</v>
      </c>
      <c r="B22426" s="20"/>
      <c r="C22426" s="14" t="e">
        <v>#N/A</v>
      </c>
      <c r="D22426" s="21" t="e">
        <v>#N/A</v>
      </c>
      <c r="E22426" t="str" cm="1">
        <f t="array" ref="E22426">INDEX(jobs[job_title],'Rank-Percentile'!$A22426 - 1)</f>
        <v>Sr. Data Engineer (Starlink)</v>
      </c>
    </row>
    <row r="22427" spans="1:5" x14ac:dyDescent="0.35">
      <c r="A22427" s="14">
        <v>982</v>
      </c>
      <c r="B22427" s="20"/>
      <c r="C22427" s="14" t="e">
        <v>#N/A</v>
      </c>
      <c r="D22427" s="21" t="e">
        <v>#N/A</v>
      </c>
      <c r="E22427" t="str" cm="1">
        <f t="array" ref="E22427">INDEX(jobs[job_title],'Rank-Percentile'!$A22427 - 1)</f>
        <v>Backend/ Data Engineer</v>
      </c>
    </row>
    <row r="22428" spans="1:5" x14ac:dyDescent="0.35">
      <c r="A22428" s="14">
        <v>984</v>
      </c>
      <c r="B22428" s="20"/>
      <c r="C22428" s="14" t="e">
        <v>#N/A</v>
      </c>
      <c r="D22428" s="21" t="e">
        <v>#N/A</v>
      </c>
      <c r="E22428" t="str" cm="1">
        <f t="array" ref="E22428">INDEX(jobs[job_title],'Rank-Percentile'!$A22428 - 1)</f>
        <v>Data Scientist Analyst</v>
      </c>
    </row>
    <row r="22429" spans="1:5" x14ac:dyDescent="0.35">
      <c r="A22429" s="14">
        <v>986</v>
      </c>
      <c r="B22429" s="20"/>
      <c r="C22429" s="14" t="e">
        <v>#N/A</v>
      </c>
      <c r="D22429" s="21" t="e">
        <v>#N/A</v>
      </c>
      <c r="E22429" t="str" cm="1">
        <f t="array" ref="E22429">INDEX(jobs[job_title],'Rank-Percentile'!$A22429 - 1)</f>
        <v>Lead Data Scientist</v>
      </c>
    </row>
    <row r="22430" spans="1:5" x14ac:dyDescent="0.35">
      <c r="A22430" s="14">
        <v>995</v>
      </c>
      <c r="B22430" s="20"/>
      <c r="C22430" s="14" t="e">
        <v>#N/A</v>
      </c>
      <c r="D22430" s="21" t="e">
        <v>#N/A</v>
      </c>
      <c r="E22430" t="str" cm="1">
        <f t="array" ref="E22430">INDEX(jobs[job_title],'Rank-Percentile'!$A22430 - 1)</f>
        <v>Senior Data Engineer (Portland, OR)</v>
      </c>
    </row>
    <row r="22431" spans="1:5" x14ac:dyDescent="0.35">
      <c r="A22431" s="14">
        <v>996</v>
      </c>
      <c r="B22431" s="20"/>
      <c r="C22431" s="14" t="e">
        <v>#N/A</v>
      </c>
      <c r="D22431" s="21" t="e">
        <v>#N/A</v>
      </c>
      <c r="E22431" t="str" cm="1">
        <f t="array" ref="E22431">INDEX(jobs[job_title],'Rank-Percentile'!$A22431 - 1)</f>
        <v>Senior Data Engineer (Onsite Interview)</v>
      </c>
    </row>
    <row r="22432" spans="1:5" x14ac:dyDescent="0.35">
      <c r="A22432" s="14">
        <v>997</v>
      </c>
      <c r="B22432" s="20"/>
      <c r="C22432" s="14" t="e">
        <v>#N/A</v>
      </c>
      <c r="D22432" s="21" t="e">
        <v>#N/A</v>
      </c>
      <c r="E22432" t="str" cm="1">
        <f t="array" ref="E22432">INDEX(jobs[job_title],'Rank-Percentile'!$A22432 - 1)</f>
        <v>Data Analyst</v>
      </c>
    </row>
    <row r="22433" spans="1:5" x14ac:dyDescent="0.35">
      <c r="A22433" s="14">
        <v>998</v>
      </c>
      <c r="B22433" s="20"/>
      <c r="C22433" s="14" t="e">
        <v>#N/A</v>
      </c>
      <c r="D22433" s="21" t="e">
        <v>#N/A</v>
      </c>
      <c r="E22433" t="str" cm="1">
        <f t="array" ref="E22433">INDEX(jobs[job_title],'Rank-Percentile'!$A22433 - 1)</f>
        <v>Sr Data Engineer</v>
      </c>
    </row>
    <row r="22434" spans="1:5" x14ac:dyDescent="0.35">
      <c r="A22434" s="14">
        <v>1003</v>
      </c>
      <c r="B22434" s="20"/>
      <c r="C22434" s="14" t="e">
        <v>#N/A</v>
      </c>
      <c r="D22434" s="21" t="e">
        <v>#N/A</v>
      </c>
      <c r="E22434" t="str" cm="1">
        <f t="array" ref="E22434">INDEX(jobs[job_title],'Rank-Percentile'!$A22434 - 1)</f>
        <v>Senior Generative AI Data Scientist</v>
      </c>
    </row>
    <row r="22435" spans="1:5" x14ac:dyDescent="0.35">
      <c r="A22435" s="14">
        <v>1005</v>
      </c>
      <c r="B22435" s="20"/>
      <c r="C22435" s="14" t="e">
        <v>#N/A</v>
      </c>
      <c r="D22435" s="21" t="e">
        <v>#N/A</v>
      </c>
      <c r="E22435" t="str" cm="1">
        <f t="array" ref="E22435">INDEX(jobs[job_title],'Rank-Percentile'!$A22435 - 1)</f>
        <v>Data Engineer (JO-21)</v>
      </c>
    </row>
    <row r="22436" spans="1:5" x14ac:dyDescent="0.35">
      <c r="A22436" s="14">
        <v>1013</v>
      </c>
      <c r="B22436" s="20"/>
      <c r="C22436" s="14" t="e">
        <v>#N/A</v>
      </c>
      <c r="D22436" s="21" t="e">
        <v>#N/A</v>
      </c>
      <c r="E22436" t="str" cm="1">
        <f t="array" ref="E22436">INDEX(jobs[job_title],'Rank-Percentile'!$A22436 - 1)</f>
        <v>Data Engineer - Intermediate Level</v>
      </c>
    </row>
    <row r="22437" spans="1:5" x14ac:dyDescent="0.35">
      <c r="A22437" s="14">
        <v>1015</v>
      </c>
      <c r="B22437" s="20"/>
      <c r="C22437" s="14" t="e">
        <v>#N/A</v>
      </c>
      <c r="D22437" s="21" t="e">
        <v>#N/A</v>
      </c>
      <c r="E22437" t="str" cm="1">
        <f t="array" ref="E22437">INDEX(jobs[job_title],'Rank-Percentile'!$A22437 - 1)</f>
        <v>Data Analyst</v>
      </c>
    </row>
    <row r="22438" spans="1:5" x14ac:dyDescent="0.35">
      <c r="A22438" s="14">
        <v>1018</v>
      </c>
      <c r="B22438" s="20"/>
      <c r="C22438" s="14" t="e">
        <v>#N/A</v>
      </c>
      <c r="D22438" s="21" t="e">
        <v>#N/A</v>
      </c>
      <c r="E22438" t="str" cm="1">
        <f t="array" ref="E22438">INDEX(jobs[job_title],'Rank-Percentile'!$A22438 - 1)</f>
        <v>Senior Data Engineer</v>
      </c>
    </row>
    <row r="22439" spans="1:5" x14ac:dyDescent="0.35">
      <c r="A22439" s="14">
        <v>1019</v>
      </c>
      <c r="B22439" s="20"/>
      <c r="C22439" s="14" t="e">
        <v>#N/A</v>
      </c>
      <c r="D22439" s="21" t="e">
        <v>#N/A</v>
      </c>
      <c r="E22439" t="str" cm="1">
        <f t="array" ref="E22439">INDEX(jobs[job_title],'Rank-Percentile'!$A22439 - 1)</f>
        <v>Senior Data Engineer - Enterprise Data Management</v>
      </c>
    </row>
    <row r="22440" spans="1:5" x14ac:dyDescent="0.35">
      <c r="A22440" s="14">
        <v>1021</v>
      </c>
      <c r="B22440" s="20"/>
      <c r="C22440" s="14" t="e">
        <v>#N/A</v>
      </c>
      <c r="D22440" s="21" t="e">
        <v>#N/A</v>
      </c>
      <c r="E22440" t="str" cm="1">
        <f t="array" ref="E22440">INDEX(jobs[job_title],'Rank-Percentile'!$A22440 - 1)</f>
        <v>Research Data Analyst</v>
      </c>
    </row>
    <row r="22441" spans="1:5" x14ac:dyDescent="0.35">
      <c r="A22441" s="14">
        <v>1023</v>
      </c>
      <c r="B22441" s="20"/>
      <c r="C22441" s="14" t="e">
        <v>#N/A</v>
      </c>
      <c r="D22441" s="21" t="e">
        <v>#N/A</v>
      </c>
      <c r="E22441" t="str" cm="1">
        <f t="array" ref="E22441">INDEX(jobs[job_title],'Rank-Percentile'!$A22441 - 1)</f>
        <v>Director, Data Science</v>
      </c>
    </row>
    <row r="22442" spans="1:5" x14ac:dyDescent="0.35">
      <c r="A22442" s="14">
        <v>1024</v>
      </c>
      <c r="B22442" s="20"/>
      <c r="C22442" s="14" t="e">
        <v>#N/A</v>
      </c>
      <c r="D22442" s="21" t="e">
        <v>#N/A</v>
      </c>
      <c r="E22442" t="str" cm="1">
        <f t="array" ref="E22442">INDEX(jobs[job_title],'Rank-Percentile'!$A22442 - 1)</f>
        <v>Data Scientist</v>
      </c>
    </row>
    <row r="22443" spans="1:5" x14ac:dyDescent="0.35">
      <c r="A22443" s="14">
        <v>1026</v>
      </c>
      <c r="B22443" s="20"/>
      <c r="C22443" s="14" t="e">
        <v>#N/A</v>
      </c>
      <c r="D22443" s="21" t="e">
        <v>#N/A</v>
      </c>
      <c r="E22443" t="str" cm="1">
        <f t="array" ref="E22443">INDEX(jobs[job_title],'Rank-Percentile'!$A22443 - 1)</f>
        <v>Data Analytics Specialist</v>
      </c>
    </row>
    <row r="22444" spans="1:5" x14ac:dyDescent="0.35">
      <c r="A22444" s="14">
        <v>1030</v>
      </c>
      <c r="B22444" s="20"/>
      <c r="C22444" s="14" t="e">
        <v>#N/A</v>
      </c>
      <c r="D22444" s="21" t="e">
        <v>#N/A</v>
      </c>
      <c r="E22444" t="str" cm="1">
        <f t="array" ref="E22444">INDEX(jobs[job_title],'Rank-Percentile'!$A22444 - 1)</f>
        <v>Data Engineer</v>
      </c>
    </row>
    <row r="22445" spans="1:5" x14ac:dyDescent="0.35">
      <c r="A22445" s="14">
        <v>1034</v>
      </c>
      <c r="B22445" s="20"/>
      <c r="C22445" s="14" t="e">
        <v>#N/A</v>
      </c>
      <c r="D22445" s="21" t="e">
        <v>#N/A</v>
      </c>
      <c r="E22445" t="str" cm="1">
        <f t="array" ref="E22445">INDEX(jobs[job_title],'Rank-Percentile'!$A22445 - 1)</f>
        <v>Sr Data Engineer (JO-07)</v>
      </c>
    </row>
    <row r="22446" spans="1:5" x14ac:dyDescent="0.35">
      <c r="A22446" s="14">
        <v>1037</v>
      </c>
      <c r="B22446" s="20"/>
      <c r="C22446" s="14" t="e">
        <v>#N/A</v>
      </c>
      <c r="D22446" s="21" t="e">
        <v>#N/A</v>
      </c>
      <c r="E22446" t="str" cm="1">
        <f t="array" ref="E22446">INDEX(jobs[job_title],'Rank-Percentile'!$A22446 - 1)</f>
        <v>Data Engineer Consultant</v>
      </c>
    </row>
    <row r="22447" spans="1:5" x14ac:dyDescent="0.35">
      <c r="A22447" s="14">
        <v>1040</v>
      </c>
      <c r="B22447" s="20"/>
      <c r="C22447" s="14" t="e">
        <v>#N/A</v>
      </c>
      <c r="D22447" s="21" t="e">
        <v>#N/A</v>
      </c>
      <c r="E22447" t="str" cm="1">
        <f t="array" ref="E22447">INDEX(jobs[job_title],'Rank-Percentile'!$A22447 - 1)</f>
        <v>Senior Data Engineer (Charlotte, NC)</v>
      </c>
    </row>
    <row r="22448" spans="1:5" x14ac:dyDescent="0.35">
      <c r="A22448" s="14">
        <v>1042</v>
      </c>
      <c r="B22448" s="20"/>
      <c r="C22448" s="14" t="e">
        <v>#N/A</v>
      </c>
      <c r="D22448" s="21" t="e">
        <v>#N/A</v>
      </c>
      <c r="E22448" t="str" cm="1">
        <f t="array" ref="E22448">INDEX(jobs[job_title],'Rank-Percentile'!$A22448 - 1)</f>
        <v>Data Scientist, GBG</v>
      </c>
    </row>
    <row r="22449" spans="1:5" x14ac:dyDescent="0.35">
      <c r="A22449" s="14">
        <v>1044</v>
      </c>
      <c r="B22449" s="20"/>
      <c r="C22449" s="14" t="e">
        <v>#N/A</v>
      </c>
      <c r="D22449" s="21" t="e">
        <v>#N/A</v>
      </c>
      <c r="E22449" t="str" cm="1">
        <f t="array" ref="E22449">INDEX(jobs[job_title],'Rank-Percentile'!$A22449 - 1)</f>
        <v>Lead Data Engineer (Remote-Eligible)</v>
      </c>
    </row>
    <row r="22450" spans="1:5" x14ac:dyDescent="0.35">
      <c r="A22450" s="14">
        <v>1049</v>
      </c>
      <c r="B22450" s="20"/>
      <c r="C22450" s="14" t="e">
        <v>#N/A</v>
      </c>
      <c r="D22450" s="21" t="e">
        <v>#N/A</v>
      </c>
      <c r="E22450" t="str" cm="1">
        <f t="array" ref="E22450">INDEX(jobs[job_title],'Rank-Percentile'!$A22450 - 1)</f>
        <v>Lead Data Engineer</v>
      </c>
    </row>
    <row r="22451" spans="1:5" x14ac:dyDescent="0.35">
      <c r="A22451" s="14">
        <v>1050</v>
      </c>
      <c r="B22451" s="20"/>
      <c r="C22451" s="14" t="e">
        <v>#N/A</v>
      </c>
      <c r="D22451" s="21" t="e">
        <v>#N/A</v>
      </c>
      <c r="E22451" t="str" cm="1">
        <f t="array" ref="E22451">INDEX(jobs[job_title],'Rank-Percentile'!$A22451 - 1)</f>
        <v>Data Analyst</v>
      </c>
    </row>
    <row r="22452" spans="1:5" x14ac:dyDescent="0.35">
      <c r="A22452" s="14">
        <v>1052</v>
      </c>
      <c r="B22452" s="20"/>
      <c r="C22452" s="14" t="e">
        <v>#N/A</v>
      </c>
      <c r="D22452" s="21" t="e">
        <v>#N/A</v>
      </c>
      <c r="E22452" t="str" cm="1">
        <f t="array" ref="E22452">INDEX(jobs[job_title],'Rank-Percentile'!$A22452 - 1)</f>
        <v>Senior Data Scientist</v>
      </c>
    </row>
    <row r="22453" spans="1:5" x14ac:dyDescent="0.35">
      <c r="A22453" s="14">
        <v>1055</v>
      </c>
      <c r="B22453" s="20"/>
      <c r="C22453" s="14" t="e">
        <v>#N/A</v>
      </c>
      <c r="D22453" s="21" t="e">
        <v>#N/A</v>
      </c>
      <c r="E22453" t="str" cm="1">
        <f t="array" ref="E22453">INDEX(jobs[job_title],'Rank-Percentile'!$A22453 - 1)</f>
        <v>Lead Data Engineer - L5</v>
      </c>
    </row>
    <row r="22454" spans="1:5" x14ac:dyDescent="0.35">
      <c r="A22454" s="14">
        <v>1056</v>
      </c>
      <c r="B22454" s="20"/>
      <c r="C22454" s="14" t="e">
        <v>#N/A</v>
      </c>
      <c r="D22454" s="21" t="e">
        <v>#N/A</v>
      </c>
      <c r="E22454" t="str" cm="1">
        <f t="array" ref="E22454">INDEX(jobs[job_title],'Rank-Percentile'!$A22454 - 1)</f>
        <v>Data Analyst / Scientist</v>
      </c>
    </row>
    <row r="22455" spans="1:5" x14ac:dyDescent="0.35">
      <c r="A22455" s="14">
        <v>1057</v>
      </c>
      <c r="B22455" s="20"/>
      <c r="C22455" s="14" t="e">
        <v>#N/A</v>
      </c>
      <c r="D22455" s="21" t="e">
        <v>#N/A</v>
      </c>
      <c r="E22455" t="str" cm="1">
        <f t="array" ref="E22455">INDEX(jobs[job_title],'Rank-Percentile'!$A22455 - 1)</f>
        <v>Azure Data Engineer / Datawarehouse Consultant</v>
      </c>
    </row>
    <row r="22456" spans="1:5" x14ac:dyDescent="0.35">
      <c r="A22456" s="14">
        <v>1058</v>
      </c>
      <c r="B22456" s="20"/>
      <c r="C22456" s="14" t="e">
        <v>#N/A</v>
      </c>
      <c r="D22456" s="21" t="e">
        <v>#N/A</v>
      </c>
      <c r="E22456" t="str" cm="1">
        <f t="array" ref="E22456">INDEX(jobs[job_title],'Rank-Percentile'!$A22456 - 1)</f>
        <v>Data Scientist (AI &amp; ML)</v>
      </c>
    </row>
    <row r="22457" spans="1:5" x14ac:dyDescent="0.35">
      <c r="A22457" s="14">
        <v>1059</v>
      </c>
      <c r="B22457" s="20"/>
      <c r="C22457" s="14" t="e">
        <v>#N/A</v>
      </c>
      <c r="D22457" s="21" t="e">
        <v>#N/A</v>
      </c>
      <c r="E22457" t="str" cm="1">
        <f t="array" ref="E22457">INDEX(jobs[job_title],'Rank-Percentile'!$A22457 - 1)</f>
        <v>Data Science Intern</v>
      </c>
    </row>
    <row r="22458" spans="1:5" x14ac:dyDescent="0.35">
      <c r="A22458" s="14">
        <v>1066</v>
      </c>
      <c r="B22458" s="20"/>
      <c r="C22458" s="14" t="e">
        <v>#N/A</v>
      </c>
      <c r="D22458" s="21" t="e">
        <v>#N/A</v>
      </c>
      <c r="E22458" t="str" cm="1">
        <f t="array" ref="E22458">INDEX(jobs[job_title],'Rank-Percentile'!$A22458 - 1)</f>
        <v>Data Engineer</v>
      </c>
    </row>
    <row r="22459" spans="1:5" x14ac:dyDescent="0.35">
      <c r="A22459" s="14">
        <v>1069</v>
      </c>
      <c r="B22459" s="20"/>
      <c r="C22459" s="14" t="e">
        <v>#N/A</v>
      </c>
      <c r="D22459" s="21" t="e">
        <v>#N/A</v>
      </c>
      <c r="E22459" t="str" cm="1">
        <f t="array" ref="E22459">INDEX(jobs[job_title],'Rank-Percentile'!$A22459 - 1)</f>
        <v>Data Scientist, CX Strategy and Enablement (Austin, TX)</v>
      </c>
    </row>
    <row r="22460" spans="1:5" x14ac:dyDescent="0.35">
      <c r="A22460" s="14">
        <v>1070</v>
      </c>
      <c r="B22460" s="20"/>
      <c r="C22460" s="14" t="e">
        <v>#N/A</v>
      </c>
      <c r="D22460" s="21" t="e">
        <v>#N/A</v>
      </c>
      <c r="E22460" t="str" cm="1">
        <f t="array" ref="E22460">INDEX(jobs[job_title],'Rank-Percentile'!$A22460 - 1)</f>
        <v>Data Analyst</v>
      </c>
    </row>
    <row r="22461" spans="1:5" x14ac:dyDescent="0.35">
      <c r="A22461" s="14">
        <v>1071</v>
      </c>
      <c r="B22461" s="20"/>
      <c r="C22461" s="14" t="e">
        <v>#N/A</v>
      </c>
      <c r="D22461" s="21" t="e">
        <v>#N/A</v>
      </c>
      <c r="E22461" t="str" cm="1">
        <f t="array" ref="E22461">INDEX(jobs[job_title],'Rank-Percentile'!$A22461 - 1)</f>
        <v>Remote Data Analyst</v>
      </c>
    </row>
    <row r="22462" spans="1:5" x14ac:dyDescent="0.35">
      <c r="A22462" s="14">
        <v>1072</v>
      </c>
      <c r="B22462" s="20"/>
      <c r="C22462" s="14" t="e">
        <v>#N/A</v>
      </c>
      <c r="D22462" s="21" t="e">
        <v>#N/A</v>
      </c>
      <c r="E22462" t="str" cm="1">
        <f t="array" ref="E22462">INDEX(jobs[job_title],'Rank-Percentile'!$A22462 - 1)</f>
        <v>Senior Data Scientist, Customer Modeling - Now Hiring</v>
      </c>
    </row>
    <row r="22463" spans="1:5" x14ac:dyDescent="0.35">
      <c r="A22463" s="14">
        <v>1075</v>
      </c>
      <c r="B22463" s="20"/>
      <c r="C22463" s="14" t="e">
        <v>#N/A</v>
      </c>
      <c r="D22463" s="21" t="e">
        <v>#N/A</v>
      </c>
      <c r="E22463" t="str" cm="1">
        <f t="array" ref="E22463">INDEX(jobs[job_title],'Rank-Percentile'!$A22463 - 1)</f>
        <v>Lead Data Scientist</v>
      </c>
    </row>
    <row r="22464" spans="1:5" x14ac:dyDescent="0.35">
      <c r="A22464" s="14">
        <v>1079</v>
      </c>
      <c r="B22464" s="20"/>
      <c r="C22464" s="14" t="e">
        <v>#N/A</v>
      </c>
      <c r="D22464" s="21" t="e">
        <v>#N/A</v>
      </c>
      <c r="E22464" t="str" cm="1">
        <f t="array" ref="E22464">INDEX(jobs[job_title],'Rank-Percentile'!$A22464 - 1)</f>
        <v>Senior Data Scientist (San Francisco, CA or Remote)</v>
      </c>
    </row>
    <row r="22465" spans="1:5" x14ac:dyDescent="0.35">
      <c r="A22465" s="14">
        <v>1080</v>
      </c>
      <c r="B22465" s="20"/>
      <c r="C22465" s="14" t="e">
        <v>#N/A</v>
      </c>
      <c r="D22465" s="21" t="e">
        <v>#N/A</v>
      </c>
      <c r="E22465" t="str" cm="1">
        <f t="array" ref="E22465">INDEX(jobs[job_title],'Rank-Percentile'!$A22465 - 1)</f>
        <v>Cloud Data Pipeline Engineer</v>
      </c>
    </row>
    <row r="22466" spans="1:5" x14ac:dyDescent="0.35">
      <c r="A22466" s="14">
        <v>1085</v>
      </c>
      <c r="B22466" s="20"/>
      <c r="C22466" s="14" t="e">
        <v>#N/A</v>
      </c>
      <c r="D22466" s="21" t="e">
        <v>#N/A</v>
      </c>
      <c r="E22466" t="str" cm="1">
        <f t="array" ref="E22466">INDEX(jobs[job_title],'Rank-Percentile'!$A22466 - 1)</f>
        <v>Data Scientist/Senior Data Scientist</v>
      </c>
    </row>
    <row r="22467" spans="1:5" x14ac:dyDescent="0.35">
      <c r="A22467" s="14">
        <v>1086</v>
      </c>
      <c r="B22467" s="20"/>
      <c r="C22467" s="14" t="e">
        <v>#N/A</v>
      </c>
      <c r="D22467" s="21" t="e">
        <v>#N/A</v>
      </c>
      <c r="E22467" t="str" cm="1">
        <f t="array" ref="E22467">INDEX(jobs[job_title],'Rank-Percentile'!$A22467 - 1)</f>
        <v>Entry/Junior Level Data Scientist/Python Programmer (Remote) - Now...</v>
      </c>
    </row>
    <row r="22468" spans="1:5" x14ac:dyDescent="0.35">
      <c r="A22468" s="14">
        <v>1087</v>
      </c>
      <c r="B22468" s="20"/>
      <c r="C22468" s="14" t="e">
        <v>#N/A</v>
      </c>
      <c r="D22468" s="21" t="e">
        <v>#N/A</v>
      </c>
      <c r="E22468" t="str" cm="1">
        <f t="array" ref="E22468">INDEX(jobs[job_title],'Rank-Percentile'!$A22468 - 1)</f>
        <v>Senior Data Engineer - Now Hiring</v>
      </c>
    </row>
    <row r="22469" spans="1:5" x14ac:dyDescent="0.35">
      <c r="A22469" s="14">
        <v>1093</v>
      </c>
      <c r="B22469" s="20"/>
      <c r="C22469" s="14" t="e">
        <v>#N/A</v>
      </c>
      <c r="D22469" s="21" t="e">
        <v>#N/A</v>
      </c>
      <c r="E22469" t="str" cm="1">
        <f t="array" ref="E22469">INDEX(jobs[job_title],'Rank-Percentile'!$A22469 - 1)</f>
        <v>Principal Data Scientist</v>
      </c>
    </row>
    <row r="22470" spans="1:5" x14ac:dyDescent="0.35">
      <c r="A22470" s="14">
        <v>1095</v>
      </c>
      <c r="B22470" s="20"/>
      <c r="C22470" s="14" t="e">
        <v>#N/A</v>
      </c>
      <c r="D22470" s="21" t="e">
        <v>#N/A</v>
      </c>
      <c r="E22470" t="str" cm="1">
        <f t="array" ref="E22470">INDEX(jobs[job_title],'Rank-Percentile'!$A22470 - 1)</f>
        <v>Staff Data Engineer</v>
      </c>
    </row>
    <row r="22471" spans="1:5" x14ac:dyDescent="0.35">
      <c r="A22471" s="14">
        <v>1098</v>
      </c>
      <c r="B22471" s="20"/>
      <c r="C22471" s="14" t="e">
        <v>#N/A</v>
      </c>
      <c r="D22471" s="21" t="e">
        <v>#N/A</v>
      </c>
      <c r="E22471" t="str" cm="1">
        <f t="array" ref="E22471">INDEX(jobs[job_title],'Rank-Percentile'!$A22471 - 1)</f>
        <v>DATA ANALYST</v>
      </c>
    </row>
    <row r="22472" spans="1:5" x14ac:dyDescent="0.35">
      <c r="A22472" s="14">
        <v>1104</v>
      </c>
      <c r="B22472" s="20"/>
      <c r="C22472" s="14" t="e">
        <v>#N/A</v>
      </c>
      <c r="D22472" s="21" t="e">
        <v>#N/A</v>
      </c>
      <c r="E22472" t="str" cm="1">
        <f t="array" ref="E22472">INDEX(jobs[job_title],'Rank-Percentile'!$A22472 - 1)</f>
        <v>Senior Business Analyst – Master Data Management</v>
      </c>
    </row>
    <row r="22473" spans="1:5" x14ac:dyDescent="0.35">
      <c r="A22473" s="14">
        <v>1105</v>
      </c>
      <c r="B22473" s="20"/>
      <c r="C22473" s="14" t="e">
        <v>#N/A</v>
      </c>
      <c r="D22473" s="21" t="e">
        <v>#N/A</v>
      </c>
      <c r="E22473" t="str" cm="1">
        <f t="array" ref="E22473">INDEX(jobs[job_title],'Rank-Percentile'!$A22473 - 1)</f>
        <v>Financial Analyst - Now Hiring</v>
      </c>
    </row>
    <row r="22474" spans="1:5" x14ac:dyDescent="0.35">
      <c r="A22474" s="14">
        <v>1114</v>
      </c>
      <c r="B22474" s="20"/>
      <c r="C22474" s="14" t="e">
        <v>#N/A</v>
      </c>
      <c r="D22474" s="21" t="e">
        <v>#N/A</v>
      </c>
      <c r="E22474" t="str" cm="1">
        <f t="array" ref="E22474">INDEX(jobs[job_title],'Rank-Percentile'!$A22474 - 1)</f>
        <v>Staff Data Scientist, Advanced Analytics (Remote)</v>
      </c>
    </row>
    <row r="22475" spans="1:5" x14ac:dyDescent="0.35">
      <c r="A22475" s="14">
        <v>1115</v>
      </c>
      <c r="B22475" s="20"/>
      <c r="C22475" s="14" t="e">
        <v>#N/A</v>
      </c>
      <c r="D22475" s="21" t="e">
        <v>#N/A</v>
      </c>
      <c r="E22475" t="str" cm="1">
        <f t="array" ref="E22475">INDEX(jobs[job_title],'Rank-Percentile'!$A22475 - 1)</f>
        <v>Data Analyst (SCALA&amp; PENTAHO)</v>
      </c>
    </row>
    <row r="22476" spans="1:5" x14ac:dyDescent="0.35">
      <c r="A22476" s="14">
        <v>1116</v>
      </c>
      <c r="B22476" s="20"/>
      <c r="C22476" s="14" t="e">
        <v>#N/A</v>
      </c>
      <c r="D22476" s="21" t="e">
        <v>#N/A</v>
      </c>
      <c r="E22476" t="str" cm="1">
        <f t="array" ref="E22476">INDEX(jobs[job_title],'Rank-Percentile'!$A22476 - 1)</f>
        <v>Senior Data Engineer- Digital Factory - Now Hiring</v>
      </c>
    </row>
    <row r="22477" spans="1:5" x14ac:dyDescent="0.35">
      <c r="A22477" s="14">
        <v>1126</v>
      </c>
      <c r="B22477" s="20"/>
      <c r="C22477" s="14" t="e">
        <v>#N/A</v>
      </c>
      <c r="D22477" s="21" t="e">
        <v>#N/A</v>
      </c>
      <c r="E22477" t="str" cm="1">
        <f t="array" ref="E22477">INDEX(jobs[job_title],'Rank-Percentile'!$A22477 - 1)</f>
        <v>Senior Data Engineer (AWS)</v>
      </c>
    </row>
    <row r="22478" spans="1:5" x14ac:dyDescent="0.35">
      <c r="A22478" s="14">
        <v>1127</v>
      </c>
      <c r="B22478" s="20"/>
      <c r="C22478" s="14" t="e">
        <v>#N/A</v>
      </c>
      <c r="D22478" s="21" t="e">
        <v>#N/A</v>
      </c>
      <c r="E22478" t="str" cm="1">
        <f t="array" ref="E22478">INDEX(jobs[job_title],'Rank-Percentile'!$A22478 - 1)</f>
        <v>Data Engineer III</v>
      </c>
    </row>
    <row r="22479" spans="1:5" x14ac:dyDescent="0.35">
      <c r="A22479" s="14">
        <v>1130</v>
      </c>
      <c r="B22479" s="20"/>
      <c r="C22479" s="14" t="e">
        <v>#N/A</v>
      </c>
      <c r="D22479" s="21" t="e">
        <v>#N/A</v>
      </c>
      <c r="E22479" t="str" cm="1">
        <f t="array" ref="E22479">INDEX(jobs[job_title],'Rank-Percentile'!$A22479 - 1)</f>
        <v>Data Scientist</v>
      </c>
    </row>
    <row r="22480" spans="1:5" x14ac:dyDescent="0.35">
      <c r="A22480" s="14">
        <v>1131</v>
      </c>
      <c r="B22480" s="20"/>
      <c r="C22480" s="14" t="e">
        <v>#N/A</v>
      </c>
      <c r="D22480" s="21" t="e">
        <v>#N/A</v>
      </c>
      <c r="E22480" t="str" cm="1">
        <f t="array" ref="E22480">INDEX(jobs[job_title],'Rank-Percentile'!$A22480 - 1)</f>
        <v>Technical Data Analyst II</v>
      </c>
    </row>
    <row r="22481" spans="1:5" x14ac:dyDescent="0.35">
      <c r="A22481" s="14">
        <v>1137</v>
      </c>
      <c r="B22481" s="20"/>
      <c r="C22481" s="14" t="e">
        <v>#N/A</v>
      </c>
      <c r="D22481" s="21" t="e">
        <v>#N/A</v>
      </c>
      <c r="E22481" t="str" cm="1">
        <f t="array" ref="E22481">INDEX(jobs[job_title],'Rank-Percentile'!$A22481 - 1)</f>
        <v>Cloud Data Engineer II - Enterprise Analytics Data Products ...</v>
      </c>
    </row>
    <row r="22482" spans="1:5" x14ac:dyDescent="0.35">
      <c r="A22482" s="14">
        <v>1140</v>
      </c>
      <c r="B22482" s="20"/>
      <c r="C22482" s="14" t="e">
        <v>#N/A</v>
      </c>
      <c r="D22482" s="21" t="e">
        <v>#N/A</v>
      </c>
      <c r="E22482" t="str" cm="1">
        <f t="array" ref="E22482">INDEX(jobs[job_title],'Rank-Percentile'!$A22482 - 1)</f>
        <v>Data Scientist</v>
      </c>
    </row>
    <row r="22483" spans="1:5" x14ac:dyDescent="0.35">
      <c r="A22483" s="14">
        <v>1141</v>
      </c>
      <c r="B22483" s="20"/>
      <c r="C22483" s="14" t="e">
        <v>#N/A</v>
      </c>
      <c r="D22483" s="21" t="e">
        <v>#N/A</v>
      </c>
      <c r="E22483" t="str" cm="1">
        <f t="array" ref="E22483">INDEX(jobs[job_title],'Rank-Percentile'!$A22483 - 1)</f>
        <v>Junior Data Engineer - Now Hiring</v>
      </c>
    </row>
    <row r="22484" spans="1:5" x14ac:dyDescent="0.35">
      <c r="A22484" s="14">
        <v>1143</v>
      </c>
      <c r="B22484" s="20"/>
      <c r="C22484" s="14" t="e">
        <v>#N/A</v>
      </c>
      <c r="D22484" s="21" t="e">
        <v>#N/A</v>
      </c>
      <c r="E22484" t="str" cm="1">
        <f t="array" ref="E22484">INDEX(jobs[job_title],'Rank-Percentile'!$A22484 - 1)</f>
        <v>VP, Data Engineer Epoch</v>
      </c>
    </row>
    <row r="22485" spans="1:5" x14ac:dyDescent="0.35">
      <c r="A22485" s="14">
        <v>1146</v>
      </c>
      <c r="B22485" s="20"/>
      <c r="C22485" s="14" t="e">
        <v>#N/A</v>
      </c>
      <c r="D22485" s="21" t="e">
        <v>#N/A</v>
      </c>
      <c r="E22485" t="str" cm="1">
        <f t="array" ref="E22485">INDEX(jobs[job_title],'Rank-Percentile'!$A22485 - 1)</f>
        <v>Data Scientist - Payments</v>
      </c>
    </row>
    <row r="22486" spans="1:5" x14ac:dyDescent="0.35">
      <c r="A22486" s="14">
        <v>1149</v>
      </c>
      <c r="B22486" s="20"/>
      <c r="C22486" s="14" t="e">
        <v>#N/A</v>
      </c>
      <c r="D22486" s="21" t="e">
        <v>#N/A</v>
      </c>
      <c r="E22486" t="str" cm="1">
        <f t="array" ref="E22486">INDEX(jobs[job_title],'Rank-Percentile'!$A22486 - 1)</f>
        <v>Data Science Executive</v>
      </c>
    </row>
    <row r="22487" spans="1:5" x14ac:dyDescent="0.35">
      <c r="A22487" s="14">
        <v>1151</v>
      </c>
      <c r="B22487" s="20"/>
      <c r="C22487" s="14" t="e">
        <v>#N/A</v>
      </c>
      <c r="D22487" s="21" t="e">
        <v>#N/A</v>
      </c>
      <c r="E22487" t="str" cm="1">
        <f t="array" ref="E22487">INDEX(jobs[job_title],'Rank-Percentile'!$A22487 - 1)</f>
        <v>Senior Data Visualization Specialist</v>
      </c>
    </row>
    <row r="22488" spans="1:5" x14ac:dyDescent="0.35">
      <c r="A22488" s="14">
        <v>1152</v>
      </c>
      <c r="B22488" s="20"/>
      <c r="C22488" s="14" t="e">
        <v>#N/A</v>
      </c>
      <c r="D22488" s="21" t="e">
        <v>#N/A</v>
      </c>
      <c r="E22488" t="str" cm="1">
        <f t="array" ref="E22488">INDEX(jobs[job_title],'Rank-Percentile'!$A22488 - 1)</f>
        <v>Sr Analyst, Consumer &amp; Digital Analytics</v>
      </c>
    </row>
    <row r="22489" spans="1:5" x14ac:dyDescent="0.35">
      <c r="A22489" s="14">
        <v>1153</v>
      </c>
      <c r="B22489" s="20"/>
      <c r="C22489" s="14" t="e">
        <v>#N/A</v>
      </c>
      <c r="D22489" s="21" t="e">
        <v>#N/A</v>
      </c>
      <c r="E22489" t="str" cm="1">
        <f t="array" ref="E22489">INDEX(jobs[job_title],'Rank-Percentile'!$A22489 - 1)</f>
        <v>Senior Data Engineer</v>
      </c>
    </row>
    <row r="22490" spans="1:5" x14ac:dyDescent="0.35">
      <c r="A22490" s="14">
        <v>1155</v>
      </c>
      <c r="B22490" s="20"/>
      <c r="C22490" s="14" t="e">
        <v>#N/A</v>
      </c>
      <c r="D22490" s="21" t="e">
        <v>#N/A</v>
      </c>
      <c r="E22490" t="str" cm="1">
        <f t="array" ref="E22490">INDEX(jobs[job_title],'Rank-Percentile'!$A22490 - 1)</f>
        <v>Data Engineer</v>
      </c>
    </row>
    <row r="22491" spans="1:5" x14ac:dyDescent="0.35">
      <c r="A22491" s="14">
        <v>1156</v>
      </c>
      <c r="B22491" s="20"/>
      <c r="C22491" s="14" t="e">
        <v>#N/A</v>
      </c>
      <c r="D22491" s="21" t="e">
        <v>#N/A</v>
      </c>
      <c r="E22491" t="str" cm="1">
        <f t="array" ref="E22491">INDEX(jobs[job_title],'Rank-Percentile'!$A22491 - 1)</f>
        <v>Data Engineer</v>
      </c>
    </row>
    <row r="22492" spans="1:5" x14ac:dyDescent="0.35">
      <c r="A22492" s="14">
        <v>1157</v>
      </c>
      <c r="B22492" s="20"/>
      <c r="C22492" s="14" t="e">
        <v>#N/A</v>
      </c>
      <c r="D22492" s="21" t="e">
        <v>#N/A</v>
      </c>
      <c r="E22492" t="str" cm="1">
        <f t="array" ref="E22492">INDEX(jobs[job_title],'Rank-Percentile'!$A22492 - 1)</f>
        <v>Data Scientist - Now Hiring</v>
      </c>
    </row>
    <row r="22493" spans="1:5" x14ac:dyDescent="0.35">
      <c r="A22493" s="14">
        <v>1159</v>
      </c>
      <c r="B22493" s="20"/>
      <c r="C22493" s="14" t="e">
        <v>#N/A</v>
      </c>
      <c r="D22493" s="21" t="e">
        <v>#N/A</v>
      </c>
      <c r="E22493" t="str" cm="1">
        <f t="array" ref="E22493">INDEX(jobs[job_title],'Rank-Percentile'!$A22493 - 1)</f>
        <v>Data Engineer</v>
      </c>
    </row>
    <row r="22494" spans="1:5" x14ac:dyDescent="0.35">
      <c r="A22494" s="14">
        <v>1161</v>
      </c>
      <c r="B22494" s="20"/>
      <c r="C22494" s="14" t="e">
        <v>#N/A</v>
      </c>
      <c r="D22494" s="21" t="e">
        <v>#N/A</v>
      </c>
      <c r="E22494" t="str" cm="1">
        <f t="array" ref="E22494">INDEX(jobs[job_title],'Rank-Percentile'!$A22494 - 1)</f>
        <v>Data science lead</v>
      </c>
    </row>
    <row r="22495" spans="1:5" x14ac:dyDescent="0.35">
      <c r="A22495" s="14">
        <v>1163</v>
      </c>
      <c r="B22495" s="20"/>
      <c r="C22495" s="14" t="e">
        <v>#N/A</v>
      </c>
      <c r="D22495" s="21" t="e">
        <v>#N/A</v>
      </c>
      <c r="E22495" t="str" cm="1">
        <f t="array" ref="E22495">INDEX(jobs[job_title],'Rank-Percentile'!$A22495 - 1)</f>
        <v>Data Engineer</v>
      </c>
    </row>
    <row r="22496" spans="1:5" x14ac:dyDescent="0.35">
      <c r="A22496" s="14">
        <v>1164</v>
      </c>
      <c r="B22496" s="20"/>
      <c r="C22496" s="14" t="e">
        <v>#N/A</v>
      </c>
      <c r="D22496" s="21" t="e">
        <v>#N/A</v>
      </c>
      <c r="E22496" t="str" cm="1">
        <f t="array" ref="E22496">INDEX(jobs[job_title],'Rank-Percentile'!$A22496 - 1)</f>
        <v>Senior Data Engineer, Federal Marketing</v>
      </c>
    </row>
    <row r="22497" spans="1:5" x14ac:dyDescent="0.35">
      <c r="A22497" s="14">
        <v>1166</v>
      </c>
      <c r="B22497" s="20"/>
      <c r="C22497" s="14" t="e">
        <v>#N/A</v>
      </c>
      <c r="D22497" s="21" t="e">
        <v>#N/A</v>
      </c>
      <c r="E22497" t="str" cm="1">
        <f t="array" ref="E22497">INDEX(jobs[job_title],'Rank-Percentile'!$A22497 - 1)</f>
        <v>Senior Data Scientist PD23R103 - Bureau of Health Workforce</v>
      </c>
    </row>
    <row r="22498" spans="1:5" x14ac:dyDescent="0.35">
      <c r="A22498" s="14">
        <v>1169</v>
      </c>
      <c r="B22498" s="20"/>
      <c r="C22498" s="14" t="e">
        <v>#N/A</v>
      </c>
      <c r="D22498" s="21" t="e">
        <v>#N/A</v>
      </c>
      <c r="E22498" t="str" cm="1">
        <f t="array" ref="E22498">INDEX(jobs[job_title],'Rank-Percentile'!$A22498 - 1)</f>
        <v>80405862 - Data Engineer</v>
      </c>
    </row>
    <row r="22499" spans="1:5" x14ac:dyDescent="0.35">
      <c r="A22499" s="14">
        <v>1176</v>
      </c>
      <c r="B22499" s="20"/>
      <c r="C22499" s="14" t="e">
        <v>#N/A</v>
      </c>
      <c r="D22499" s="21" t="e">
        <v>#N/A</v>
      </c>
      <c r="E22499" t="str" cm="1">
        <f t="array" ref="E22499">INDEX(jobs[job_title],'Rank-Percentile'!$A22499 - 1)</f>
        <v>Government Intelligence Data Scientist / Analyst - TS/SCI Security...</v>
      </c>
    </row>
    <row r="22500" spans="1:5" x14ac:dyDescent="0.35">
      <c r="A22500" s="14">
        <v>1178</v>
      </c>
      <c r="B22500" s="20"/>
      <c r="C22500" s="14" t="e">
        <v>#N/A</v>
      </c>
      <c r="D22500" s="21" t="e">
        <v>#N/A</v>
      </c>
      <c r="E22500" t="str" cm="1">
        <f t="array" ref="E22500">INDEX(jobs[job_title],'Rank-Percentile'!$A22500 - 1)</f>
        <v>Senior Data Engineer</v>
      </c>
    </row>
    <row r="22501" spans="1:5" x14ac:dyDescent="0.35">
      <c r="A22501" s="14">
        <v>1179</v>
      </c>
      <c r="B22501" s="20"/>
      <c r="C22501" s="14" t="e">
        <v>#N/A</v>
      </c>
      <c r="D22501" s="21" t="e">
        <v>#N/A</v>
      </c>
      <c r="E22501" t="str" cm="1">
        <f t="array" ref="E22501">INDEX(jobs[job_title],'Rank-Percentile'!$A22501 - 1)</f>
        <v>Senior Data Engineer - W2</v>
      </c>
    </row>
    <row r="22502" spans="1:5" x14ac:dyDescent="0.35">
      <c r="A22502" s="14">
        <v>1180</v>
      </c>
      <c r="B22502" s="20"/>
      <c r="C22502" s="14" t="e">
        <v>#N/A</v>
      </c>
      <c r="D22502" s="21" t="e">
        <v>#N/A</v>
      </c>
      <c r="E22502" t="str" cm="1">
        <f t="array" ref="E22502">INDEX(jobs[job_title],'Rank-Percentile'!$A22502 - 1)</f>
        <v>Data Engineer Journeyman - Now Hiring</v>
      </c>
    </row>
    <row r="22503" spans="1:5" x14ac:dyDescent="0.35">
      <c r="A22503" s="14">
        <v>1186</v>
      </c>
      <c r="B22503" s="20"/>
      <c r="C22503" s="14" t="e">
        <v>#N/A</v>
      </c>
      <c r="D22503" s="21" t="e">
        <v>#N/A</v>
      </c>
      <c r="E22503" t="str" cm="1">
        <f t="array" ref="E22503">INDEX(jobs[job_title],'Rank-Percentile'!$A22503 - 1)</f>
        <v>Director of Data Science (Fintech Startup)</v>
      </c>
    </row>
    <row r="22504" spans="1:5" x14ac:dyDescent="0.35">
      <c r="A22504" s="14">
        <v>1188</v>
      </c>
      <c r="B22504" s="20"/>
      <c r="C22504" s="14" t="e">
        <v>#N/A</v>
      </c>
      <c r="D22504" s="21" t="e">
        <v>#N/A</v>
      </c>
      <c r="E22504" t="str" cm="1">
        <f t="array" ref="E22504">INDEX(jobs[job_title],'Rank-Percentile'!$A22504 - 1)</f>
        <v>Data Scientist or Sr. Data Scientist</v>
      </c>
    </row>
    <row r="22505" spans="1:5" x14ac:dyDescent="0.35">
      <c r="A22505" s="14">
        <v>1189</v>
      </c>
      <c r="B22505" s="20"/>
      <c r="C22505" s="14" t="e">
        <v>#N/A</v>
      </c>
      <c r="D22505" s="21" t="e">
        <v>#N/A</v>
      </c>
      <c r="E22505" t="str" cm="1">
        <f t="array" ref="E22505">INDEX(jobs[job_title],'Rank-Percentile'!$A22505 - 1)</f>
        <v>Intern - Data Science - Summer 2024 - Full-time / Part-time</v>
      </c>
    </row>
    <row r="22506" spans="1:5" x14ac:dyDescent="0.35">
      <c r="A22506" s="14">
        <v>1191</v>
      </c>
      <c r="B22506" s="20"/>
      <c r="C22506" s="14" t="e">
        <v>#N/A</v>
      </c>
      <c r="D22506" s="21" t="e">
        <v>#N/A</v>
      </c>
      <c r="E22506" t="str" cm="1">
        <f t="array" ref="E22506">INDEX(jobs[job_title],'Rank-Percentile'!$A22506 - 1)</f>
        <v>Associate Data Engineer</v>
      </c>
    </row>
    <row r="22507" spans="1:5" x14ac:dyDescent="0.35">
      <c r="A22507" s="14">
        <v>1192</v>
      </c>
      <c r="B22507" s="20"/>
      <c r="C22507" s="14" t="e">
        <v>#N/A</v>
      </c>
      <c r="D22507" s="21" t="e">
        <v>#N/A</v>
      </c>
      <c r="E22507" t="str" cm="1">
        <f t="array" ref="E22507">INDEX(jobs[job_title],'Rank-Percentile'!$A22507 - 1)</f>
        <v>Snowflake, Python and Talend Data Engineer (Senior Level) ...</v>
      </c>
    </row>
    <row r="22508" spans="1:5" x14ac:dyDescent="0.35">
      <c r="A22508" s="14">
        <v>1196</v>
      </c>
      <c r="B22508" s="20"/>
      <c r="C22508" s="14" t="e">
        <v>#N/A</v>
      </c>
      <c r="D22508" s="21" t="e">
        <v>#N/A</v>
      </c>
      <c r="E22508" t="str" cm="1">
        <f t="array" ref="E22508">INDEX(jobs[job_title],'Rank-Percentile'!$A22508 - 1)</f>
        <v>Data Engineer</v>
      </c>
    </row>
    <row r="22509" spans="1:5" x14ac:dyDescent="0.35">
      <c r="A22509" s="14">
        <v>1197</v>
      </c>
      <c r="B22509" s="20"/>
      <c r="C22509" s="14" t="e">
        <v>#N/A</v>
      </c>
      <c r="D22509" s="21" t="e">
        <v>#N/A</v>
      </c>
      <c r="E22509" t="str" cm="1">
        <f t="array" ref="E22509">INDEX(jobs[job_title],'Rank-Percentile'!$A22509 - 1)</f>
        <v>Data Scientist</v>
      </c>
    </row>
    <row r="22510" spans="1:5" x14ac:dyDescent="0.35">
      <c r="A22510" s="14">
        <v>1199</v>
      </c>
      <c r="B22510" s="20"/>
      <c r="C22510" s="14" t="e">
        <v>#N/A</v>
      </c>
      <c r="D22510" s="21" t="e">
        <v>#N/A</v>
      </c>
      <c r="E22510" t="str" cm="1">
        <f t="array" ref="E22510">INDEX(jobs[job_title],'Rank-Percentile'!$A22510 - 1)</f>
        <v>Data Science &amp; Technology Integration - Engineer</v>
      </c>
    </row>
    <row r="22511" spans="1:5" x14ac:dyDescent="0.35">
      <c r="A22511" s="14">
        <v>1205</v>
      </c>
      <c r="B22511" s="20"/>
      <c r="C22511" s="14" t="e">
        <v>#N/A</v>
      </c>
      <c r="D22511" s="21" t="e">
        <v>#N/A</v>
      </c>
      <c r="E22511" t="str" cm="1">
        <f t="array" ref="E22511">INDEX(jobs[job_title],'Rank-Percentile'!$A22511 - 1)</f>
        <v>Commercial &amp; Data Analyst</v>
      </c>
    </row>
    <row r="22512" spans="1:5" x14ac:dyDescent="0.35">
      <c r="A22512" s="14">
        <v>1206</v>
      </c>
      <c r="B22512" s="20"/>
      <c r="C22512" s="14" t="e">
        <v>#N/A</v>
      </c>
      <c r="D22512" s="21" t="e">
        <v>#N/A</v>
      </c>
      <c r="E22512" t="str" cm="1">
        <f t="array" ref="E22512">INDEX(jobs[job_title],'Rank-Percentile'!$A22512 - 1)</f>
        <v>Data Scientist - Full-time / Part-time</v>
      </c>
    </row>
    <row r="22513" spans="1:5" x14ac:dyDescent="0.35">
      <c r="A22513" s="14">
        <v>1207</v>
      </c>
      <c r="B22513" s="20"/>
      <c r="C22513" s="14" t="e">
        <v>#N/A</v>
      </c>
      <c r="D22513" s="21" t="e">
        <v>#N/A</v>
      </c>
      <c r="E22513" t="str" cm="1">
        <f t="array" ref="E22513">INDEX(jobs[job_title],'Rank-Percentile'!$A22513 - 1)</f>
        <v>Data Engineer</v>
      </c>
    </row>
    <row r="22514" spans="1:5" x14ac:dyDescent="0.35">
      <c r="A22514" s="14">
        <v>1215</v>
      </c>
      <c r="B22514" s="20"/>
      <c r="C22514" s="14" t="e">
        <v>#N/A</v>
      </c>
      <c r="D22514" s="21" t="e">
        <v>#N/A</v>
      </c>
      <c r="E22514" t="str" cm="1">
        <f t="array" ref="E22514">INDEX(jobs[job_title],'Rank-Percentile'!$A22514 - 1)</f>
        <v>Data Scientist - Hybrid Remote</v>
      </c>
    </row>
    <row r="22515" spans="1:5" x14ac:dyDescent="0.35">
      <c r="A22515" s="14">
        <v>1226</v>
      </c>
      <c r="B22515" s="20"/>
      <c r="C22515" s="14" t="e">
        <v>#N/A</v>
      </c>
      <c r="D22515" s="21" t="e">
        <v>#N/A</v>
      </c>
      <c r="E22515" t="str" cm="1">
        <f t="array" ref="E22515">INDEX(jobs[job_title],'Rank-Percentile'!$A22515 - 1)</f>
        <v>Senior Azure Data Engineer</v>
      </c>
    </row>
    <row r="22516" spans="1:5" x14ac:dyDescent="0.35">
      <c r="A22516" s="14">
        <v>1228</v>
      </c>
      <c r="B22516" s="20"/>
      <c r="C22516" s="14" t="e">
        <v>#N/A</v>
      </c>
      <c r="D22516" s="21" t="e">
        <v>#N/A</v>
      </c>
      <c r="E22516" t="str" cm="1">
        <f t="array" ref="E22516">INDEX(jobs[job_title],'Rank-Percentile'!$A22516 - 1)</f>
        <v>Data Scientist, Product Analytics</v>
      </c>
    </row>
    <row r="22517" spans="1:5" x14ac:dyDescent="0.35">
      <c r="A22517" s="14">
        <v>1230</v>
      </c>
      <c r="B22517" s="20"/>
      <c r="C22517" s="14" t="e">
        <v>#N/A</v>
      </c>
      <c r="D22517" s="21" t="e">
        <v>#N/A</v>
      </c>
      <c r="E22517" t="str" cm="1">
        <f t="array" ref="E22517">INDEX(jobs[job_title],'Rank-Percentile'!$A22517 - 1)</f>
        <v>Remote - Data Engineer - $150k</v>
      </c>
    </row>
    <row r="22518" spans="1:5" x14ac:dyDescent="0.35">
      <c r="A22518" s="14">
        <v>1232</v>
      </c>
      <c r="B22518" s="20"/>
      <c r="C22518" s="14" t="e">
        <v>#N/A</v>
      </c>
      <c r="D22518" s="21" t="e">
        <v>#N/A</v>
      </c>
      <c r="E22518" t="str" cm="1">
        <f t="array" ref="E22518">INDEX(jobs[job_title],'Rank-Percentile'!$A22518 - 1)</f>
        <v>Lead Data Engineer</v>
      </c>
    </row>
    <row r="22519" spans="1:5" x14ac:dyDescent="0.35">
      <c r="A22519" s="14">
        <v>1235</v>
      </c>
      <c r="B22519" s="20"/>
      <c r="C22519" s="14" t="e">
        <v>#N/A</v>
      </c>
      <c r="D22519" s="21" t="e">
        <v>#N/A</v>
      </c>
      <c r="E22519" t="str" cm="1">
        <f t="array" ref="E22519">INDEX(jobs[job_title],'Rank-Percentile'!$A22519 - 1)</f>
        <v>Senior Data Analyst</v>
      </c>
    </row>
    <row r="22520" spans="1:5" x14ac:dyDescent="0.35">
      <c r="A22520" s="14">
        <v>1238</v>
      </c>
      <c r="B22520" s="20"/>
      <c r="C22520" s="14" t="e">
        <v>#N/A</v>
      </c>
      <c r="D22520" s="21" t="e">
        <v>#N/A</v>
      </c>
      <c r="E22520" t="str" cm="1">
        <f t="array" ref="E22520">INDEX(jobs[job_title],'Rank-Percentile'!$A22520 - 1)</f>
        <v>Senior Data Engineer</v>
      </c>
    </row>
    <row r="22521" spans="1:5" x14ac:dyDescent="0.35">
      <c r="A22521" s="14">
        <v>1239</v>
      </c>
      <c r="B22521" s="20"/>
      <c r="C22521" s="14" t="e">
        <v>#N/A</v>
      </c>
      <c r="D22521" s="21" t="e">
        <v>#N/A</v>
      </c>
      <c r="E22521" t="str" cm="1">
        <f t="array" ref="E22521">INDEX(jobs[job_title],'Rank-Percentile'!$A22521 - 1)</f>
        <v>Sr Technical Manager-ML/AI/Data Science - Now Hiring</v>
      </c>
    </row>
    <row r="22522" spans="1:5" x14ac:dyDescent="0.35">
      <c r="A22522" s="14">
        <v>1240</v>
      </c>
      <c r="B22522" s="20"/>
      <c r="C22522" s="14" t="e">
        <v>#N/A</v>
      </c>
      <c r="D22522" s="21" t="e">
        <v>#N/A</v>
      </c>
      <c r="E22522" t="str" cm="1">
        <f t="array" ref="E22522">INDEX(jobs[job_title],'Rank-Percentile'!$A22522 - 1)</f>
        <v>Business Intelligence Analyst</v>
      </c>
    </row>
    <row r="22523" spans="1:5" x14ac:dyDescent="0.35">
      <c r="A22523" s="14">
        <v>1242</v>
      </c>
      <c r="B22523" s="20"/>
      <c r="C22523" s="14" t="e">
        <v>#N/A</v>
      </c>
      <c r="D22523" s="21" t="e">
        <v>#N/A</v>
      </c>
      <c r="E22523" t="str" cm="1">
        <f t="array" ref="E22523">INDEX(jobs[job_title],'Rank-Percentile'!$A22523 - 1)</f>
        <v>Data Scientist</v>
      </c>
    </row>
    <row r="22524" spans="1:5" x14ac:dyDescent="0.35">
      <c r="A22524" s="14">
        <v>1244</v>
      </c>
      <c r="B22524" s="20"/>
      <c r="C22524" s="14" t="e">
        <v>#N/A</v>
      </c>
      <c r="D22524" s="21" t="e">
        <v>#N/A</v>
      </c>
      <c r="E22524" t="str" cm="1">
        <f t="array" ref="E22524">INDEX(jobs[job_title],'Rank-Percentile'!$A22524 - 1)</f>
        <v>Data Engineer</v>
      </c>
    </row>
    <row r="22525" spans="1:5" x14ac:dyDescent="0.35">
      <c r="A22525" s="14">
        <v>1246</v>
      </c>
      <c r="B22525" s="20"/>
      <c r="C22525" s="14" t="e">
        <v>#N/A</v>
      </c>
      <c r="D22525" s="21" t="e">
        <v>#N/A</v>
      </c>
      <c r="E22525" t="str" cm="1">
        <f t="array" ref="E22525">INDEX(jobs[job_title],'Rank-Percentile'!$A22525 - 1)</f>
        <v>Data Science Manager</v>
      </c>
    </row>
    <row r="22526" spans="1:5" x14ac:dyDescent="0.35">
      <c r="A22526" s="14">
        <v>1256</v>
      </c>
      <c r="B22526" s="20"/>
      <c r="C22526" s="14" t="e">
        <v>#N/A</v>
      </c>
      <c r="D22526" s="21" t="e">
        <v>#N/A</v>
      </c>
      <c r="E22526" t="str" cm="1">
        <f t="array" ref="E22526">INDEX(jobs[job_title],'Rank-Percentile'!$A22526 - 1)</f>
        <v>Data Engineer - Information Security</v>
      </c>
    </row>
    <row r="22527" spans="1:5" x14ac:dyDescent="0.35">
      <c r="A22527" s="14">
        <v>1258</v>
      </c>
      <c r="B22527" s="20"/>
      <c r="C22527" s="14" t="e">
        <v>#N/A</v>
      </c>
      <c r="D22527" s="21" t="e">
        <v>#N/A</v>
      </c>
      <c r="E22527" t="str" cm="1">
        <f t="array" ref="E22527">INDEX(jobs[job_title],'Rank-Percentile'!$A22527 - 1)</f>
        <v>Senior, Data Analyst (Channel Analytics)</v>
      </c>
    </row>
    <row r="22528" spans="1:5" x14ac:dyDescent="0.35">
      <c r="A22528" s="14">
        <v>1260</v>
      </c>
      <c r="B22528" s="20"/>
      <c r="C22528" s="14" t="e">
        <v>#N/A</v>
      </c>
      <c r="D22528" s="21" t="e">
        <v>#N/A</v>
      </c>
      <c r="E22528" t="str" cm="1">
        <f t="array" ref="E22528">INDEX(jobs[job_title],'Rank-Percentile'!$A22528 - 1)</f>
        <v>MDM Data Engineer</v>
      </c>
    </row>
    <row r="22529" spans="1:5" x14ac:dyDescent="0.35">
      <c r="A22529" s="14">
        <v>1262</v>
      </c>
      <c r="B22529" s="20"/>
      <c r="C22529" s="14" t="e">
        <v>#N/A</v>
      </c>
      <c r="D22529" s="21" t="e">
        <v>#N/A</v>
      </c>
      <c r="E22529" t="str" cm="1">
        <f t="array" ref="E22529">INDEX(jobs[job_title],'Rank-Percentile'!$A22529 - 1)</f>
        <v>Senior Data Engineer</v>
      </c>
    </row>
    <row r="22530" spans="1:5" x14ac:dyDescent="0.35">
      <c r="A22530" s="14">
        <v>1263</v>
      </c>
      <c r="B22530" s="20"/>
      <c r="C22530" s="14" t="e">
        <v>#N/A</v>
      </c>
      <c r="D22530" s="21" t="e">
        <v>#N/A</v>
      </c>
      <c r="E22530" t="str" cm="1">
        <f t="array" ref="E22530">INDEX(jobs[job_title],'Rank-Percentile'!$A22530 - 1)</f>
        <v>Intern, Data Science</v>
      </c>
    </row>
    <row r="22531" spans="1:5" x14ac:dyDescent="0.35">
      <c r="A22531" s="14">
        <v>1267</v>
      </c>
      <c r="B22531" s="20"/>
      <c r="C22531" s="14" t="e">
        <v>#N/A</v>
      </c>
      <c r="D22531" s="21" t="e">
        <v>#N/A</v>
      </c>
      <c r="E22531" t="str" cm="1">
        <f t="array" ref="E22531">INDEX(jobs[job_title],'Rank-Percentile'!$A22531 - 1)</f>
        <v>Lead Data Engineer</v>
      </c>
    </row>
    <row r="22532" spans="1:5" x14ac:dyDescent="0.35">
      <c r="A22532" s="14">
        <v>1271</v>
      </c>
      <c r="B22532" s="20"/>
      <c r="C22532" s="14" t="e">
        <v>#N/A</v>
      </c>
      <c r="D22532" s="21" t="e">
        <v>#N/A</v>
      </c>
      <c r="E22532" t="str" cm="1">
        <f t="array" ref="E22532">INDEX(jobs[job_title],'Rank-Percentile'!$A22532 - 1)</f>
        <v>Remote AWS Data Engineer</v>
      </c>
    </row>
    <row r="22533" spans="1:5" x14ac:dyDescent="0.35">
      <c r="A22533" s="14">
        <v>1283</v>
      </c>
      <c r="B22533" s="20"/>
      <c r="C22533" s="14" t="e">
        <v>#N/A</v>
      </c>
      <c r="D22533" s="21" t="e">
        <v>#N/A</v>
      </c>
      <c r="E22533" t="str" cm="1">
        <f t="array" ref="E22533">INDEX(jobs[job_title],'Rank-Percentile'!$A22533 - 1)</f>
        <v>Senior Data Engineer</v>
      </c>
    </row>
    <row r="22534" spans="1:5" x14ac:dyDescent="0.35">
      <c r="A22534" s="14">
        <v>1284</v>
      </c>
      <c r="B22534" s="20"/>
      <c r="C22534" s="14" t="e">
        <v>#N/A</v>
      </c>
      <c r="D22534" s="21" t="e">
        <v>#N/A</v>
      </c>
      <c r="E22534" t="str" cm="1">
        <f t="array" ref="E22534">INDEX(jobs[job_title],'Rank-Percentile'!$A22534 - 1)</f>
        <v>Data Engineer III - Full-time / Part-time</v>
      </c>
    </row>
    <row r="22535" spans="1:5" x14ac:dyDescent="0.35">
      <c r="A22535" s="14">
        <v>1285</v>
      </c>
      <c r="B22535" s="20"/>
      <c r="C22535" s="14" t="e">
        <v>#N/A</v>
      </c>
      <c r="D22535" s="21" t="e">
        <v>#N/A</v>
      </c>
      <c r="E22535" t="str" cm="1">
        <f t="array" ref="E22535">INDEX(jobs[job_title],'Rank-Percentile'!$A22535 - 1)</f>
        <v>Business Data Analyst</v>
      </c>
    </row>
    <row r="22536" spans="1:5" x14ac:dyDescent="0.35">
      <c r="A22536" s="14">
        <v>1287</v>
      </c>
      <c r="B22536" s="20"/>
      <c r="C22536" s="14" t="e">
        <v>#N/A</v>
      </c>
      <c r="D22536" s="21" t="e">
        <v>#N/A</v>
      </c>
      <c r="E22536" t="str" cm="1">
        <f t="array" ref="E22536">INDEX(jobs[job_title],'Rank-Percentile'!$A22536 - 1)</f>
        <v>Junior Data Engineer</v>
      </c>
    </row>
    <row r="22537" spans="1:5" x14ac:dyDescent="0.35">
      <c r="A22537" s="14">
        <v>1291</v>
      </c>
      <c r="B22537" s="20"/>
      <c r="C22537" s="14" t="e">
        <v>#N/A</v>
      </c>
      <c r="D22537" s="21" t="e">
        <v>#N/A</v>
      </c>
      <c r="E22537" t="str" cm="1">
        <f t="array" ref="E22537">INDEX(jobs[job_title],'Rank-Percentile'!$A22537 - 1)</f>
        <v>Finance Reporting Lead Data Analyst</v>
      </c>
    </row>
    <row r="22538" spans="1:5" x14ac:dyDescent="0.35">
      <c r="A22538" s="14">
        <v>1293</v>
      </c>
      <c r="B22538" s="20"/>
      <c r="C22538" s="14" t="e">
        <v>#N/A</v>
      </c>
      <c r="D22538" s="21" t="e">
        <v>#N/A</v>
      </c>
      <c r="E22538" t="str" cm="1">
        <f t="array" ref="E22538">INDEX(jobs[job_title],'Rank-Percentile'!$A22538 - 1)</f>
        <v>Senior Full Stack Data Scientist</v>
      </c>
    </row>
    <row r="22539" spans="1:5" x14ac:dyDescent="0.35">
      <c r="A22539" s="14">
        <v>1294</v>
      </c>
      <c r="B22539" s="20"/>
      <c r="C22539" s="14" t="e">
        <v>#N/A</v>
      </c>
      <c r="D22539" s="21" t="e">
        <v>#N/A</v>
      </c>
      <c r="E22539" t="str" cm="1">
        <f t="array" ref="E22539">INDEX(jobs[job_title],'Rank-Percentile'!$A22539 - 1)</f>
        <v>Data Engineer, Mid</v>
      </c>
    </row>
    <row r="22540" spans="1:5" x14ac:dyDescent="0.35">
      <c r="A22540" s="14">
        <v>1295</v>
      </c>
      <c r="B22540" s="20"/>
      <c r="C22540" s="14" t="e">
        <v>#N/A</v>
      </c>
      <c r="D22540" s="21" t="e">
        <v>#N/A</v>
      </c>
      <c r="E22540" t="str" cm="1">
        <f t="array" ref="E22540">INDEX(jobs[job_title],'Rank-Percentile'!$A22540 - 1)</f>
        <v>Data Engineer - Contract to Hire</v>
      </c>
    </row>
    <row r="22541" spans="1:5" x14ac:dyDescent="0.35">
      <c r="A22541" s="14">
        <v>1296</v>
      </c>
      <c r="B22541" s="20"/>
      <c r="C22541" s="14" t="e">
        <v>#N/A</v>
      </c>
      <c r="D22541" s="21" t="e">
        <v>#N/A</v>
      </c>
      <c r="E22541" t="str" cm="1">
        <f t="array" ref="E22541">INDEX(jobs[job_title],'Rank-Percentile'!$A22541 - 1)</f>
        <v>Data Scientist, Product Analytics and Experimentation - Now Hiring</v>
      </c>
    </row>
    <row r="22542" spans="1:5" x14ac:dyDescent="0.35">
      <c r="A22542" s="14">
        <v>1299</v>
      </c>
      <c r="B22542" s="20"/>
      <c r="C22542" s="14" t="e">
        <v>#N/A</v>
      </c>
      <c r="D22542" s="21" t="e">
        <v>#N/A</v>
      </c>
      <c r="E22542" t="str" cm="1">
        <f t="array" ref="E22542">INDEX(jobs[job_title],'Rank-Percentile'!$A22542 - 1)</f>
        <v>Data Engineer/ETL/SQL Developer</v>
      </c>
    </row>
    <row r="22543" spans="1:5" x14ac:dyDescent="0.35">
      <c r="A22543" s="14">
        <v>1301</v>
      </c>
      <c r="B22543" s="20"/>
      <c r="C22543" s="14" t="e">
        <v>#N/A</v>
      </c>
      <c r="D22543" s="21" t="e">
        <v>#N/A</v>
      </c>
      <c r="E22543" t="str" cm="1">
        <f t="array" ref="E22543">INDEX(jobs[job_title],'Rank-Percentile'!$A22543 - 1)</f>
        <v>Data Engineer</v>
      </c>
    </row>
    <row r="22544" spans="1:5" x14ac:dyDescent="0.35">
      <c r="A22544" s="14">
        <v>1302</v>
      </c>
      <c r="B22544" s="20"/>
      <c r="C22544" s="14" t="e">
        <v>#N/A</v>
      </c>
      <c r="D22544" s="21" t="e">
        <v>#N/A</v>
      </c>
      <c r="E22544" t="str" cm="1">
        <f t="array" ref="E22544">INDEX(jobs[job_title],'Rank-Percentile'!$A22544 - 1)</f>
        <v>ESG Reference Data Analyst - Full-time / Part-time</v>
      </c>
    </row>
    <row r="22545" spans="1:5" x14ac:dyDescent="0.35">
      <c r="A22545" s="14">
        <v>1310</v>
      </c>
      <c r="B22545" s="20"/>
      <c r="C22545" s="14" t="e">
        <v>#N/A</v>
      </c>
      <c r="D22545" s="21" t="e">
        <v>#N/A</v>
      </c>
      <c r="E22545" t="str" cm="1">
        <f t="array" ref="E22545">INDEX(jobs[job_title],'Rank-Percentile'!$A22545 - 1)</f>
        <v>Senior Data Engineer</v>
      </c>
    </row>
    <row r="22546" spans="1:5" x14ac:dyDescent="0.35">
      <c r="A22546" s="14">
        <v>1321</v>
      </c>
      <c r="B22546" s="20"/>
      <c r="C22546" s="14" t="e">
        <v>#N/A</v>
      </c>
      <c r="D22546" s="21" t="e">
        <v>#N/A</v>
      </c>
      <c r="E22546" t="str" cm="1">
        <f t="array" ref="E22546">INDEX(jobs[job_title],'Rank-Percentile'!$A22546 - 1)</f>
        <v>Senior Data Engineer</v>
      </c>
    </row>
    <row r="22547" spans="1:5" x14ac:dyDescent="0.35">
      <c r="A22547" s="14">
        <v>1322</v>
      </c>
      <c r="B22547" s="20"/>
      <c r="C22547" s="14" t="e">
        <v>#N/A</v>
      </c>
      <c r="D22547" s="21" t="e">
        <v>#N/A</v>
      </c>
      <c r="E22547" t="str" cm="1">
        <f t="array" ref="E22547">INDEX(jobs[job_title],'Rank-Percentile'!$A22547 - 1)</f>
        <v>Senior Data Engineer, Product Data - Now Hiring</v>
      </c>
    </row>
    <row r="22548" spans="1:5" x14ac:dyDescent="0.35">
      <c r="A22548" s="14">
        <v>1323</v>
      </c>
      <c r="B22548" s="20"/>
      <c r="C22548" s="14" t="e">
        <v>#N/A</v>
      </c>
      <c r="D22548" s="21" t="e">
        <v>#N/A</v>
      </c>
      <c r="E22548" t="str" cm="1">
        <f t="array" ref="E22548">INDEX(jobs[job_title],'Rank-Percentile'!$A22548 - 1)</f>
        <v>Senior Data Engineer</v>
      </c>
    </row>
    <row r="22549" spans="1:5" x14ac:dyDescent="0.35">
      <c r="A22549" s="14">
        <v>1328</v>
      </c>
      <c r="B22549" s="20"/>
      <c r="C22549" s="14" t="e">
        <v>#N/A</v>
      </c>
      <c r="D22549" s="21" t="e">
        <v>#N/A</v>
      </c>
      <c r="E22549" t="str" cm="1">
        <f t="array" ref="E22549">INDEX(jobs[job_title],'Rank-Percentile'!$A22549 - 1)</f>
        <v>PwC Labs- Data Engineer</v>
      </c>
    </row>
    <row r="22550" spans="1:5" x14ac:dyDescent="0.35">
      <c r="A22550" s="14">
        <v>1332</v>
      </c>
      <c r="B22550" s="20"/>
      <c r="C22550" s="14" t="e">
        <v>#N/A</v>
      </c>
      <c r="D22550" s="21" t="e">
        <v>#N/A</v>
      </c>
      <c r="E22550" t="str" cm="1">
        <f t="array" ref="E22550">INDEX(jobs[job_title],'Rank-Percentile'!$A22550 - 1)</f>
        <v>Data Scientist Jobs</v>
      </c>
    </row>
    <row r="22551" spans="1:5" x14ac:dyDescent="0.35">
      <c r="A22551" s="14">
        <v>1340</v>
      </c>
      <c r="B22551" s="20"/>
      <c r="C22551" s="14" t="e">
        <v>#N/A</v>
      </c>
      <c r="D22551" s="21" t="e">
        <v>#N/A</v>
      </c>
      <c r="E22551" t="str" cm="1">
        <f t="array" ref="E22551">INDEX(jobs[job_title],'Rank-Percentile'!$A22551 - 1)</f>
        <v>SAP Data Engineer</v>
      </c>
    </row>
    <row r="22552" spans="1:5" x14ac:dyDescent="0.35">
      <c r="A22552" s="14">
        <v>1345</v>
      </c>
      <c r="B22552" s="20"/>
      <c r="C22552" s="14" t="e">
        <v>#N/A</v>
      </c>
      <c r="D22552" s="21" t="e">
        <v>#N/A</v>
      </c>
      <c r="E22552" t="str" cm="1">
        <f t="array" ref="E22552">INDEX(jobs[job_title],'Rank-Percentile'!$A22552 - 1)</f>
        <v>ETL Data Engineer</v>
      </c>
    </row>
    <row r="22553" spans="1:5" x14ac:dyDescent="0.35">
      <c r="A22553" s="14">
        <v>1347</v>
      </c>
      <c r="B22553" s="20"/>
      <c r="C22553" s="14" t="e">
        <v>#N/A</v>
      </c>
      <c r="D22553" s="21" t="e">
        <v>#N/A</v>
      </c>
      <c r="E22553" t="str" cm="1">
        <f t="array" ref="E22553">INDEX(jobs[job_title],'Rank-Percentile'!$A22553 - 1)</f>
        <v>Data Engineer - Snowflake</v>
      </c>
    </row>
    <row r="22554" spans="1:5" x14ac:dyDescent="0.35">
      <c r="A22554" s="14">
        <v>1348</v>
      </c>
      <c r="B22554" s="20"/>
      <c r="C22554" s="14" t="e">
        <v>#N/A</v>
      </c>
      <c r="D22554" s="21" t="e">
        <v>#N/A</v>
      </c>
      <c r="E22554" t="str" cm="1">
        <f t="array" ref="E22554">INDEX(jobs[job_title],'Rank-Percentile'!$A22554 - 1)</f>
        <v>Senior Data Analyst</v>
      </c>
    </row>
    <row r="22555" spans="1:5" x14ac:dyDescent="0.35">
      <c r="A22555" s="14">
        <v>1352</v>
      </c>
      <c r="B22555" s="20"/>
      <c r="C22555" s="14" t="e">
        <v>#N/A</v>
      </c>
      <c r="D22555" s="21" t="e">
        <v>#N/A</v>
      </c>
      <c r="E22555" t="str" cm="1">
        <f t="array" ref="E22555">INDEX(jobs[job_title],'Rank-Percentile'!$A22555 - 1)</f>
        <v>Machine Learning Engineer - Data Pre-processing, Pipeline, Streaming</v>
      </c>
    </row>
    <row r="22556" spans="1:5" x14ac:dyDescent="0.35">
      <c r="A22556" s="14">
        <v>1355</v>
      </c>
      <c r="B22556" s="20"/>
      <c r="C22556" s="14" t="e">
        <v>#N/A</v>
      </c>
      <c r="D22556" s="21" t="e">
        <v>#N/A</v>
      </c>
      <c r="E22556" t="str" cm="1">
        <f t="array" ref="E22556">INDEX(jobs[job_title],'Rank-Percentile'!$A22556 - 1)</f>
        <v>AWS Data Engineer - Hybrid - Salary $115k-$170k</v>
      </c>
    </row>
    <row r="22557" spans="1:5" x14ac:dyDescent="0.35">
      <c r="A22557" s="14">
        <v>1357</v>
      </c>
      <c r="B22557" s="20"/>
      <c r="C22557" s="14" t="e">
        <v>#N/A</v>
      </c>
      <c r="D22557" s="21" t="e">
        <v>#N/A</v>
      </c>
      <c r="E22557" t="str" cm="1">
        <f t="array" ref="E22557">INDEX(jobs[job_title],'Rank-Percentile'!$A22557 - 1)</f>
        <v>Data Analyst</v>
      </c>
    </row>
    <row r="22558" spans="1:5" x14ac:dyDescent="0.35">
      <c r="A22558" s="14">
        <v>1358</v>
      </c>
      <c r="B22558" s="20"/>
      <c r="C22558" s="14" t="e">
        <v>#N/A</v>
      </c>
      <c r="D22558" s="21" t="e">
        <v>#N/A</v>
      </c>
      <c r="E22558" t="str" cm="1">
        <f t="array" ref="E22558">INDEX(jobs[job_title],'Rank-Percentile'!$A22558 - 1)</f>
        <v>Data Engineer/Architect - Now Hiring</v>
      </c>
    </row>
    <row r="22559" spans="1:5" x14ac:dyDescent="0.35">
      <c r="A22559" s="14">
        <v>1359</v>
      </c>
      <c r="B22559" s="20"/>
      <c r="C22559" s="14" t="e">
        <v>#N/A</v>
      </c>
      <c r="D22559" s="21" t="e">
        <v>#N/A</v>
      </c>
      <c r="E22559" t="str" cm="1">
        <f t="array" ref="E22559">INDEX(jobs[job_title],'Rank-Percentile'!$A22559 - 1)</f>
        <v>Data Engineer</v>
      </c>
    </row>
    <row r="22560" spans="1:5" x14ac:dyDescent="0.35">
      <c r="A22560" s="14">
        <v>1360</v>
      </c>
      <c r="B22560" s="20"/>
      <c r="C22560" s="14" t="e">
        <v>#N/A</v>
      </c>
      <c r="D22560" s="21" t="e">
        <v>#N/A</v>
      </c>
      <c r="E22560" t="str" cm="1">
        <f t="array" ref="E22560">INDEX(jobs[job_title],'Rank-Percentile'!$A22560 - 1)</f>
        <v>Data Engineer I</v>
      </c>
    </row>
    <row r="22561" spans="1:5" x14ac:dyDescent="0.35">
      <c r="A22561" s="14">
        <v>1361</v>
      </c>
      <c r="B22561" s="20"/>
      <c r="C22561" s="14" t="e">
        <v>#N/A</v>
      </c>
      <c r="D22561" s="21" t="e">
        <v>#N/A</v>
      </c>
      <c r="E22561" t="str" cm="1">
        <f t="array" ref="E22561">INDEX(jobs[job_title],'Rank-Percentile'!$A22561 - 1)</f>
        <v>Data Engineer I (Hybrid/Remote) - Now Hiring</v>
      </c>
    </row>
    <row r="22562" spans="1:5" x14ac:dyDescent="0.35">
      <c r="A22562" s="14">
        <v>1363</v>
      </c>
      <c r="B22562" s="20"/>
      <c r="C22562" s="14" t="e">
        <v>#N/A</v>
      </c>
      <c r="D22562" s="21" t="e">
        <v>#N/A</v>
      </c>
      <c r="E22562" t="str" cm="1">
        <f t="array" ref="E22562">INDEX(jobs[job_title],'Rank-Percentile'!$A22562 - 1)</f>
        <v>Lead Data Scientist</v>
      </c>
    </row>
    <row r="22563" spans="1:5" x14ac:dyDescent="0.35">
      <c r="A22563" s="14">
        <v>1369</v>
      </c>
      <c r="B22563" s="20"/>
      <c r="C22563" s="14" t="e">
        <v>#N/A</v>
      </c>
      <c r="D22563" s="21" t="e">
        <v>#N/A</v>
      </c>
      <c r="E22563" t="str" cm="1">
        <f t="array" ref="E22563">INDEX(jobs[job_title],'Rank-Percentile'!$A22563 - 1)</f>
        <v>Senior Cloud Data Engineer, Enterprise Applications</v>
      </c>
    </row>
    <row r="22564" spans="1:5" x14ac:dyDescent="0.35">
      <c r="A22564" s="14">
        <v>1376</v>
      </c>
      <c r="B22564" s="20"/>
      <c r="C22564" s="14" t="e">
        <v>#N/A</v>
      </c>
      <c r="D22564" s="21" t="e">
        <v>#N/A</v>
      </c>
      <c r="E22564" t="str" cm="1">
        <f t="array" ref="E22564">INDEX(jobs[job_title],'Rank-Percentile'!$A22564 - 1)</f>
        <v>Statistician (Data Scientist)</v>
      </c>
    </row>
    <row r="22565" spans="1:5" x14ac:dyDescent="0.35">
      <c r="A22565" s="14">
        <v>1379</v>
      </c>
      <c r="B22565" s="20"/>
      <c r="C22565" s="14" t="e">
        <v>#N/A</v>
      </c>
      <c r="D22565" s="21" t="e">
        <v>#N/A</v>
      </c>
      <c r="E22565" t="str" cm="1">
        <f t="array" ref="E22565">INDEX(jobs[job_title],'Rank-Percentile'!$A22565 - 1)</f>
        <v>Actuarial Data Scientist - Remote</v>
      </c>
    </row>
    <row r="22566" spans="1:5" x14ac:dyDescent="0.35">
      <c r="A22566" s="14">
        <v>1381</v>
      </c>
      <c r="B22566" s="20"/>
      <c r="C22566" s="14" t="e">
        <v>#N/A</v>
      </c>
      <c r="D22566" s="21" t="e">
        <v>#N/A</v>
      </c>
      <c r="E22566" t="str" cm="1">
        <f t="array" ref="E22566">INDEX(jobs[job_title],'Rank-Percentile'!$A22566 - 1)</f>
        <v>Reference Data Specialist</v>
      </c>
    </row>
    <row r="22567" spans="1:5" x14ac:dyDescent="0.35">
      <c r="A22567" s="14">
        <v>1383</v>
      </c>
      <c r="B22567" s="20"/>
      <c r="C22567" s="14" t="e">
        <v>#N/A</v>
      </c>
      <c r="D22567" s="21" t="e">
        <v>#N/A</v>
      </c>
      <c r="E22567" t="str" cm="1">
        <f t="array" ref="E22567">INDEX(jobs[job_title],'Rank-Percentile'!$A22567 - 1)</f>
        <v>Biomechanics &amp; Injury Research Analyst (Relocation Assistance)</v>
      </c>
    </row>
    <row r="22568" spans="1:5" x14ac:dyDescent="0.35">
      <c r="A22568" s="14">
        <v>1384</v>
      </c>
      <c r="B22568" s="20"/>
      <c r="C22568" s="14" t="e">
        <v>#N/A</v>
      </c>
      <c r="D22568" s="21" t="e">
        <v>#N/A</v>
      </c>
      <c r="E22568" t="str" cm="1">
        <f t="array" ref="E22568">INDEX(jobs[job_title],'Rank-Percentile'!$A22568 - 1)</f>
        <v>Data Scientist Intern (Master's) - Summer 2024 Internship (Meraki...</v>
      </c>
    </row>
    <row r="22569" spans="1:5" x14ac:dyDescent="0.35">
      <c r="A22569" s="14">
        <v>1385</v>
      </c>
      <c r="B22569" s="20"/>
      <c r="C22569" s="14" t="e">
        <v>#N/A</v>
      </c>
      <c r="D22569" s="21" t="e">
        <v>#N/A</v>
      </c>
      <c r="E22569" t="str" cm="1">
        <f t="array" ref="E22569">INDEX(jobs[job_title],'Rank-Percentile'!$A22569 - 1)</f>
        <v>ILS Data Analyst</v>
      </c>
    </row>
    <row r="22570" spans="1:5" x14ac:dyDescent="0.35">
      <c r="A22570" s="14">
        <v>1388</v>
      </c>
      <c r="B22570" s="20"/>
      <c r="C22570" s="14" t="e">
        <v>#N/A</v>
      </c>
      <c r="D22570" s="21" t="e">
        <v>#N/A</v>
      </c>
      <c r="E22570" t="str" cm="1">
        <f t="array" ref="E22570">INDEX(jobs[job_title],'Rank-Percentile'!$A22570 - 1)</f>
        <v>Vehicle Systems Engineer</v>
      </c>
    </row>
    <row r="22571" spans="1:5" x14ac:dyDescent="0.35">
      <c r="A22571" s="14">
        <v>1390</v>
      </c>
      <c r="B22571" s="20"/>
      <c r="C22571" s="14" t="e">
        <v>#N/A</v>
      </c>
      <c r="D22571" s="21" t="e">
        <v>#N/A</v>
      </c>
      <c r="E22571" t="str" cm="1">
        <f t="array" ref="E22571">INDEX(jobs[job_title],'Rank-Percentile'!$A22571 - 1)</f>
        <v>Data Analyst Systems Engineer Associate</v>
      </c>
    </row>
    <row r="22572" spans="1:5" x14ac:dyDescent="0.35">
      <c r="A22572" s="14">
        <v>1395</v>
      </c>
      <c r="B22572" s="20"/>
      <c r="C22572" s="14" t="e">
        <v>#N/A</v>
      </c>
      <c r="D22572" s="21" t="e">
        <v>#N/A</v>
      </c>
      <c r="E22572" t="str" cm="1">
        <f t="array" ref="E22572">INDEX(jobs[job_title],'Rank-Percentile'!$A22572 - 1)</f>
        <v>Big Data Engineer, Mid</v>
      </c>
    </row>
    <row r="22573" spans="1:5" x14ac:dyDescent="0.35">
      <c r="A22573" s="14">
        <v>1396</v>
      </c>
      <c r="B22573" s="20"/>
      <c r="C22573" s="14" t="e">
        <v>#N/A</v>
      </c>
      <c r="D22573" s="21" t="e">
        <v>#N/A</v>
      </c>
      <c r="E22573" t="str" cm="1">
        <f t="array" ref="E22573">INDEX(jobs[job_title],'Rank-Percentile'!$A22573 - 1)</f>
        <v>Senior Marketing Data Scientist (Survey Data) - Contract</v>
      </c>
    </row>
    <row r="22574" spans="1:5" x14ac:dyDescent="0.35">
      <c r="A22574" s="14">
        <v>1397</v>
      </c>
      <c r="B22574" s="20"/>
      <c r="C22574" s="14" t="e">
        <v>#N/A</v>
      </c>
      <c r="D22574" s="21" t="e">
        <v>#N/A</v>
      </c>
      <c r="E22574" t="str" cm="1">
        <f t="array" ref="E22574">INDEX(jobs[job_title],'Rank-Percentile'!$A22574 - 1)</f>
        <v>Data Engineer</v>
      </c>
    </row>
    <row r="22575" spans="1:5" x14ac:dyDescent="0.35">
      <c r="A22575" s="14">
        <v>1398</v>
      </c>
      <c r="B22575" s="20"/>
      <c r="C22575" s="14" t="e">
        <v>#N/A</v>
      </c>
      <c r="D22575" s="21" t="e">
        <v>#N/A</v>
      </c>
      <c r="E22575" t="str" cm="1">
        <f t="array" ref="E22575">INDEX(jobs[job_title],'Rank-Percentile'!$A22575 - 1)</f>
        <v>Data Engineer - Now Hiring</v>
      </c>
    </row>
    <row r="22576" spans="1:5" x14ac:dyDescent="0.35">
      <c r="A22576" s="14">
        <v>1399</v>
      </c>
      <c r="B22576" s="20"/>
      <c r="C22576" s="14" t="e">
        <v>#N/A</v>
      </c>
      <c r="D22576" s="21" t="e">
        <v>#N/A</v>
      </c>
      <c r="E22576" t="str" cm="1">
        <f t="array" ref="E22576">INDEX(jobs[job_title],'Rank-Percentile'!$A22576 - 1)</f>
        <v>Data Scientist - Service Logistics - Now Hiring</v>
      </c>
    </row>
    <row r="22577" spans="1:5" x14ac:dyDescent="0.35">
      <c r="A22577" s="14">
        <v>1400</v>
      </c>
      <c r="B22577" s="20"/>
      <c r="C22577" s="14" t="e">
        <v>#N/A</v>
      </c>
      <c r="D22577" s="21" t="e">
        <v>#N/A</v>
      </c>
      <c r="E22577" t="str" cm="1">
        <f t="array" ref="E22577">INDEX(jobs[job_title],'Rank-Percentile'!$A22577 - 1)</f>
        <v>Data engineer</v>
      </c>
    </row>
    <row r="22578" spans="1:5" x14ac:dyDescent="0.35">
      <c r="A22578" s="14">
        <v>1401</v>
      </c>
      <c r="B22578" s="20"/>
      <c r="C22578" s="14" t="e">
        <v>#N/A</v>
      </c>
      <c r="D22578" s="21" t="e">
        <v>#N/A</v>
      </c>
      <c r="E22578" t="str" cm="1">
        <f t="array" ref="E22578">INDEX(jobs[job_title],'Rank-Percentile'!$A22578 - 1)</f>
        <v>Azure Data Engineer</v>
      </c>
    </row>
    <row r="22579" spans="1:5" x14ac:dyDescent="0.35">
      <c r="A22579" s="14">
        <v>1405</v>
      </c>
      <c r="B22579" s="20"/>
      <c r="C22579" s="14" t="e">
        <v>#N/A</v>
      </c>
      <c r="D22579" s="21" t="e">
        <v>#N/A</v>
      </c>
      <c r="E22579" t="str" cm="1">
        <f t="array" ref="E22579">INDEX(jobs[job_title],'Rank-Percentile'!$A22579 - 1)</f>
        <v>Advancement Data Analyst</v>
      </c>
    </row>
    <row r="22580" spans="1:5" x14ac:dyDescent="0.35">
      <c r="A22580" s="14">
        <v>1408</v>
      </c>
      <c r="B22580" s="20"/>
      <c r="C22580" s="14" t="e">
        <v>#N/A</v>
      </c>
      <c r="D22580" s="21" t="e">
        <v>#N/A</v>
      </c>
      <c r="E22580" t="str" cm="1">
        <f t="array" ref="E22580">INDEX(jobs[job_title],'Rank-Percentile'!$A22580 - 1)</f>
        <v>Data Scientist -Applied Math, Computer Science, Information...</v>
      </c>
    </row>
    <row r="22581" spans="1:5" x14ac:dyDescent="0.35">
      <c r="A22581" s="14">
        <v>1410</v>
      </c>
      <c r="B22581" s="20"/>
      <c r="C22581" s="14" t="e">
        <v>#N/A</v>
      </c>
      <c r="D22581" s="21" t="e">
        <v>#N/A</v>
      </c>
      <c r="E22581" t="str" cm="1">
        <f t="array" ref="E22581">INDEX(jobs[job_title],'Rank-Percentile'!$A22581 - 1)</f>
        <v>Senior Data Engineer - Python, AWS, Snowflake Required</v>
      </c>
    </row>
    <row r="22582" spans="1:5" x14ac:dyDescent="0.35">
      <c r="A22582" s="14">
        <v>1411</v>
      </c>
      <c r="B22582" s="20"/>
      <c r="C22582" s="14" t="e">
        <v>#N/A</v>
      </c>
      <c r="D22582" s="21" t="e">
        <v>#N/A</v>
      </c>
      <c r="E22582" t="str" cm="1">
        <f t="array" ref="E22582">INDEX(jobs[job_title],'Rank-Percentile'!$A22582 - 1)</f>
        <v>Data Analyst</v>
      </c>
    </row>
    <row r="22583" spans="1:5" x14ac:dyDescent="0.35">
      <c r="A22583" s="14">
        <v>1412</v>
      </c>
      <c r="B22583" s="20"/>
      <c r="C22583" s="14" t="e">
        <v>#N/A</v>
      </c>
      <c r="D22583" s="21" t="e">
        <v>#N/A</v>
      </c>
      <c r="E22583" t="str" cm="1">
        <f t="array" ref="E22583">INDEX(jobs[job_title],'Rank-Percentile'!$A22583 - 1)</f>
        <v>Health Data Analyst</v>
      </c>
    </row>
    <row r="22584" spans="1:5" x14ac:dyDescent="0.35">
      <c r="A22584" s="14">
        <v>1413</v>
      </c>
      <c r="B22584" s="20"/>
      <c r="C22584" s="14" t="e">
        <v>#N/A</v>
      </c>
      <c r="D22584" s="21" t="e">
        <v>#N/A</v>
      </c>
      <c r="E22584" t="str" cm="1">
        <f t="array" ref="E22584">INDEX(jobs[job_title],'Rank-Percentile'!$A22584 - 1)</f>
        <v>IT Data Engineer, Senior - Now Hiring</v>
      </c>
    </row>
    <row r="22585" spans="1:5" x14ac:dyDescent="0.35">
      <c r="A22585" s="14">
        <v>1415</v>
      </c>
      <c r="B22585" s="20"/>
      <c r="C22585" s="14" t="e">
        <v>#N/A</v>
      </c>
      <c r="D22585" s="21" t="e">
        <v>#N/A</v>
      </c>
      <c r="E22585" t="str" cm="1">
        <f t="array" ref="E22585">INDEX(jobs[job_title],'Rank-Percentile'!$A22585 - 1)</f>
        <v>Senior Data Scientist, AIOps - Evernorth Health Services - Hybrid</v>
      </c>
    </row>
    <row r="22586" spans="1:5" x14ac:dyDescent="0.35">
      <c r="A22586" s="14">
        <v>1417</v>
      </c>
      <c r="B22586" s="20"/>
      <c r="C22586" s="14" t="e">
        <v>#N/A</v>
      </c>
      <c r="D22586" s="21" t="e">
        <v>#N/A</v>
      </c>
      <c r="E22586" t="str" cm="1">
        <f t="array" ref="E22586">INDEX(jobs[job_title],'Rank-Percentile'!$A22586 - 1)</f>
        <v>Data Engineer II, CODE</v>
      </c>
    </row>
    <row r="22587" spans="1:5" x14ac:dyDescent="0.35">
      <c r="A22587" s="14">
        <v>1418</v>
      </c>
      <c r="B22587" s="20"/>
      <c r="C22587" s="14" t="e">
        <v>#N/A</v>
      </c>
      <c r="D22587" s="21" t="e">
        <v>#N/A</v>
      </c>
      <c r="E22587" t="str" cm="1">
        <f t="array" ref="E22587">INDEX(jobs[job_title],'Rank-Percentile'!$A22587 - 1)</f>
        <v>Data Scientist - Service Logistics</v>
      </c>
    </row>
    <row r="22588" spans="1:5" x14ac:dyDescent="0.35">
      <c r="A22588" s="14">
        <v>1419</v>
      </c>
      <c r="B22588" s="20"/>
      <c r="C22588" s="14" t="e">
        <v>#N/A</v>
      </c>
      <c r="D22588" s="21" t="e">
        <v>#N/A</v>
      </c>
      <c r="E22588" t="str" cm="1">
        <f t="array" ref="E22588">INDEX(jobs[job_title],'Rank-Percentile'!$A22588 - 1)</f>
        <v>Data Analytics &amp; Engineering - Data Engineer</v>
      </c>
    </row>
    <row r="22589" spans="1:5" x14ac:dyDescent="0.35">
      <c r="A22589" s="14">
        <v>1424</v>
      </c>
      <c r="B22589" s="20"/>
      <c r="C22589" s="14" t="e">
        <v>#N/A</v>
      </c>
      <c r="D22589" s="21" t="e">
        <v>#N/A</v>
      </c>
      <c r="E22589" t="str" cm="1">
        <f t="array" ref="E22589">INDEX(jobs[job_title],'Rank-Percentile'!$A22589 - 1)</f>
        <v>Senior Backend Engineer</v>
      </c>
    </row>
    <row r="22590" spans="1:5" x14ac:dyDescent="0.35">
      <c r="A22590" s="14">
        <v>1426</v>
      </c>
      <c r="B22590" s="20"/>
      <c r="C22590" s="14" t="e">
        <v>#N/A</v>
      </c>
      <c r="D22590" s="21" t="e">
        <v>#N/A</v>
      </c>
      <c r="E22590" t="str" cm="1">
        <f t="array" ref="E22590">INDEX(jobs[job_title],'Rank-Percentile'!$A22590 - 1)</f>
        <v>Senior Data Scientist, Operations Research</v>
      </c>
    </row>
    <row r="22591" spans="1:5" x14ac:dyDescent="0.35">
      <c r="A22591" s="14">
        <v>1431</v>
      </c>
      <c r="B22591" s="20"/>
      <c r="C22591" s="14" t="e">
        <v>#N/A</v>
      </c>
      <c r="D22591" s="21" t="e">
        <v>#N/A</v>
      </c>
      <c r="E22591" t="str" cm="1">
        <f t="array" ref="E22591">INDEX(jobs[job_title],'Rank-Percentile'!$A22591 - 1)</f>
        <v>Data Scientist</v>
      </c>
    </row>
    <row r="22592" spans="1:5" x14ac:dyDescent="0.35">
      <c r="A22592" s="14">
        <v>1433</v>
      </c>
      <c r="B22592" s="20"/>
      <c r="C22592" s="14" t="e">
        <v>#N/A</v>
      </c>
      <c r="D22592" s="21" t="e">
        <v>#N/A</v>
      </c>
      <c r="E22592" t="str" cm="1">
        <f t="array" ref="E22592">INDEX(jobs[job_title],'Rank-Percentile'!$A22592 - 1)</f>
        <v>Scientist molecular</v>
      </c>
    </row>
    <row r="22593" spans="1:5" x14ac:dyDescent="0.35">
      <c r="A22593" s="14">
        <v>1439</v>
      </c>
      <c r="B22593" s="20"/>
      <c r="C22593" s="14" t="e">
        <v>#N/A</v>
      </c>
      <c r="D22593" s="21" t="e">
        <v>#N/A</v>
      </c>
      <c r="E22593" t="str" cm="1">
        <f t="array" ref="E22593">INDEX(jobs[job_title],'Rank-Percentile'!$A22593 - 1)</f>
        <v>Expert Data Engineer</v>
      </c>
    </row>
    <row r="22594" spans="1:5" x14ac:dyDescent="0.35">
      <c r="A22594" s="14">
        <v>1440</v>
      </c>
      <c r="B22594" s="20"/>
      <c r="C22594" s="14" t="e">
        <v>#N/A</v>
      </c>
      <c r="D22594" s="21" t="e">
        <v>#N/A</v>
      </c>
      <c r="E22594" t="str" cm="1">
        <f t="array" ref="E22594">INDEX(jobs[job_title],'Rank-Percentile'!$A22594 - 1)</f>
        <v>Data Scientist -  Entry to Expert Level (Maryland, Hawaii ...</v>
      </c>
    </row>
    <row r="22595" spans="1:5" x14ac:dyDescent="0.35">
      <c r="A22595" s="14">
        <v>1441</v>
      </c>
      <c r="B22595" s="20"/>
      <c r="C22595" s="14" t="e">
        <v>#N/A</v>
      </c>
      <c r="D22595" s="21" t="e">
        <v>#N/A</v>
      </c>
      <c r="E22595" t="str" cm="1">
        <f t="array" ref="E22595">INDEX(jobs[job_title],'Rank-Percentile'!$A22595 - 1)</f>
        <v>Senior Data Engineer - Now Hiring</v>
      </c>
    </row>
    <row r="22596" spans="1:5" x14ac:dyDescent="0.35">
      <c r="A22596" s="14">
        <v>1444</v>
      </c>
      <c r="B22596" s="20"/>
      <c r="C22596" s="14" t="e">
        <v>#N/A</v>
      </c>
      <c r="D22596" s="21" t="e">
        <v>#N/A</v>
      </c>
      <c r="E22596" t="str" cm="1">
        <f t="array" ref="E22596">INDEX(jobs[job_title],'Rank-Percentile'!$A22596 - 1)</f>
        <v>Senior Data Engineer (Remote Eligible)</v>
      </c>
    </row>
    <row r="22597" spans="1:5" x14ac:dyDescent="0.35">
      <c r="A22597" s="14">
        <v>1446</v>
      </c>
      <c r="B22597" s="20"/>
      <c r="C22597" s="14" t="e">
        <v>#N/A</v>
      </c>
      <c r="D22597" s="21" t="e">
        <v>#N/A</v>
      </c>
      <c r="E22597" t="str" cm="1">
        <f t="array" ref="E22597">INDEX(jobs[job_title],'Rank-Percentile'!$A22597 - 1)</f>
        <v>Senior Data Engineer</v>
      </c>
    </row>
    <row r="22598" spans="1:5" x14ac:dyDescent="0.35">
      <c r="A22598" s="14">
        <v>1450</v>
      </c>
      <c r="B22598" s="20"/>
      <c r="C22598" s="14" t="e">
        <v>#N/A</v>
      </c>
      <c r="D22598" s="21" t="e">
        <v>#N/A</v>
      </c>
      <c r="E22598" t="str" cm="1">
        <f t="array" ref="E22598">INDEX(jobs[job_title],'Rank-Percentile'!$A22598 - 1)</f>
        <v>Senior Data Scientist</v>
      </c>
    </row>
    <row r="22599" spans="1:5" x14ac:dyDescent="0.35">
      <c r="A22599" s="14">
        <v>1452</v>
      </c>
      <c r="B22599" s="20"/>
      <c r="C22599" s="14" t="e">
        <v>#N/A</v>
      </c>
      <c r="D22599" s="21" t="e">
        <v>#N/A</v>
      </c>
      <c r="E22599" t="str" cm="1">
        <f t="array" ref="E22599">INDEX(jobs[job_title],'Rank-Percentile'!$A22599 - 1)</f>
        <v>Sr. Data Scientist, CRM &amp; Loyalty</v>
      </c>
    </row>
    <row r="22600" spans="1:5" x14ac:dyDescent="0.35">
      <c r="A22600" s="14">
        <v>1455</v>
      </c>
      <c r="B22600" s="20"/>
      <c r="C22600" s="14" t="e">
        <v>#N/A</v>
      </c>
      <c r="D22600" s="21" t="e">
        <v>#N/A</v>
      </c>
      <c r="E22600" t="str" cm="1">
        <f t="array" ref="E22600">INDEX(jobs[job_title],'Rank-Percentile'!$A22600 - 1)</f>
        <v>Senior Data Analysis Manager</v>
      </c>
    </row>
    <row r="22601" spans="1:5" x14ac:dyDescent="0.35">
      <c r="A22601" s="14">
        <v>1458</v>
      </c>
      <c r="B22601" s="20"/>
      <c r="C22601" s="14" t="e">
        <v>#N/A</v>
      </c>
      <c r="D22601" s="21" t="e">
        <v>#N/A</v>
      </c>
      <c r="E22601" t="str" cm="1">
        <f t="array" ref="E22601">INDEX(jobs[job_title],'Rank-Percentile'!$A22601 - 1)</f>
        <v>Data Engineer</v>
      </c>
    </row>
    <row r="22602" spans="1:5" x14ac:dyDescent="0.35">
      <c r="A22602" s="14">
        <v>1463</v>
      </c>
      <c r="B22602" s="20"/>
      <c r="C22602" s="14" t="e">
        <v>#N/A</v>
      </c>
      <c r="D22602" s="21" t="e">
        <v>#N/A</v>
      </c>
      <c r="E22602" t="str" cm="1">
        <f t="array" ref="E22602">INDEX(jobs[job_title],'Rank-Percentile'!$A22602 - 1)</f>
        <v>Senior Data Engineer</v>
      </c>
    </row>
    <row r="22603" spans="1:5" x14ac:dyDescent="0.35">
      <c r="A22603" s="14">
        <v>1468</v>
      </c>
      <c r="B22603" s="20"/>
      <c r="C22603" s="14" t="e">
        <v>#N/A</v>
      </c>
      <c r="D22603" s="21" t="e">
        <v>#N/A</v>
      </c>
      <c r="E22603" t="str" cm="1">
        <f t="array" ref="E22603">INDEX(jobs[job_title],'Rank-Percentile'!$A22603 - 1)</f>
        <v>Data Analyst</v>
      </c>
    </row>
    <row r="22604" spans="1:5" x14ac:dyDescent="0.35">
      <c r="A22604" s="14">
        <v>1469</v>
      </c>
      <c r="B22604" s="20"/>
      <c r="C22604" s="14" t="e">
        <v>#N/A</v>
      </c>
      <c r="D22604" s="21" t="e">
        <v>#N/A</v>
      </c>
      <c r="E22604" t="str" cm="1">
        <f t="array" ref="E22604">INDEX(jobs[job_title],'Rank-Percentile'!$A22604 - 1)</f>
        <v>Data Analyst</v>
      </c>
    </row>
    <row r="22605" spans="1:5" x14ac:dyDescent="0.35">
      <c r="A22605" s="14">
        <v>1470</v>
      </c>
      <c r="B22605" s="20"/>
      <c r="C22605" s="14" t="e">
        <v>#N/A</v>
      </c>
      <c r="D22605" s="21" t="e">
        <v>#N/A</v>
      </c>
      <c r="E22605" t="str" cm="1">
        <f t="array" ref="E22605">INDEX(jobs[job_title],'Rank-Percentile'!$A22605 - 1)</f>
        <v>Market Research Data Analyst</v>
      </c>
    </row>
    <row r="22606" spans="1:5" x14ac:dyDescent="0.35">
      <c r="A22606" s="14">
        <v>1473</v>
      </c>
      <c r="B22606" s="20"/>
      <c r="C22606" s="14" t="e">
        <v>#N/A</v>
      </c>
      <c r="D22606" s="21" t="e">
        <v>#N/A</v>
      </c>
      <c r="E22606" t="str" cm="1">
        <f t="array" ref="E22606">INDEX(jobs[job_title],'Rank-Percentile'!$A22606 - 1)</f>
        <v>Senior Data Engineer</v>
      </c>
    </row>
    <row r="22607" spans="1:5" x14ac:dyDescent="0.35">
      <c r="A22607" s="14">
        <v>1474</v>
      </c>
      <c r="B22607" s="20"/>
      <c r="C22607" s="14" t="e">
        <v>#N/A</v>
      </c>
      <c r="D22607" s="21" t="e">
        <v>#N/A</v>
      </c>
      <c r="E22607" t="str" cm="1">
        <f t="array" ref="E22607">INDEX(jobs[job_title],'Rank-Percentile'!$A22607 - 1)</f>
        <v>Data Science Intern - Full-time / Part-time</v>
      </c>
    </row>
    <row r="22608" spans="1:5" x14ac:dyDescent="0.35">
      <c r="A22608" s="14">
        <v>1475</v>
      </c>
      <c r="B22608" s="20"/>
      <c r="C22608" s="14" t="e">
        <v>#N/A</v>
      </c>
      <c r="D22608" s="21" t="e">
        <v>#N/A</v>
      </c>
      <c r="E22608" t="str" cm="1">
        <f t="array" ref="E22608">INDEX(jobs[job_title],'Rank-Percentile'!$A22608 - 1)</f>
        <v>Data Engineer</v>
      </c>
    </row>
    <row r="22609" spans="1:5" x14ac:dyDescent="0.35">
      <c r="A22609" s="14">
        <v>1478</v>
      </c>
      <c r="B22609" s="20"/>
      <c r="C22609" s="14" t="e">
        <v>#N/A</v>
      </c>
      <c r="D22609" s="21" t="e">
        <v>#N/A</v>
      </c>
      <c r="E22609" t="str" cm="1">
        <f t="array" ref="E22609">INDEX(jobs[job_title],'Rank-Percentile'!$A22609 - 1)</f>
        <v>Data Engineer, Azure</v>
      </c>
    </row>
    <row r="22610" spans="1:5" x14ac:dyDescent="0.35">
      <c r="A22610" s="14">
        <v>1485</v>
      </c>
      <c r="B22610" s="20"/>
      <c r="C22610" s="14" t="e">
        <v>#N/A</v>
      </c>
      <c r="D22610" s="21" t="e">
        <v>#N/A</v>
      </c>
      <c r="E22610" t="str" cm="1">
        <f t="array" ref="E22610">INDEX(jobs[job_title],'Rank-Percentile'!$A22610 - 1)</f>
        <v>Data Engineer</v>
      </c>
    </row>
    <row r="22611" spans="1:5" x14ac:dyDescent="0.35">
      <c r="A22611" s="14">
        <v>1493</v>
      </c>
      <c r="B22611" s="20"/>
      <c r="C22611" s="14" t="e">
        <v>#N/A</v>
      </c>
      <c r="D22611" s="21" t="e">
        <v>#N/A</v>
      </c>
      <c r="E22611" t="str" cm="1">
        <f t="array" ref="E22611">INDEX(jobs[job_title],'Rank-Percentile'!$A22611 - 1)</f>
        <v>Data Scientist</v>
      </c>
    </row>
    <row r="22612" spans="1:5" x14ac:dyDescent="0.35">
      <c r="A22612" s="14">
        <v>1505</v>
      </c>
      <c r="B22612" s="20"/>
      <c r="C22612" s="14" t="e">
        <v>#N/A</v>
      </c>
      <c r="D22612" s="21" t="e">
        <v>#N/A</v>
      </c>
      <c r="E22612" t="str" cm="1">
        <f t="array" ref="E22612">INDEX(jobs[job_title],'Rank-Percentile'!$A22612 - 1)</f>
        <v>Data Engineer (SQL Developer)</v>
      </c>
    </row>
    <row r="22613" spans="1:5" x14ac:dyDescent="0.35">
      <c r="A22613" s="14">
        <v>1506</v>
      </c>
      <c r="B22613" s="20"/>
      <c r="C22613" s="14" t="e">
        <v>#N/A</v>
      </c>
      <c r="D22613" s="21" t="e">
        <v>#N/A</v>
      </c>
      <c r="E22613" t="str" cm="1">
        <f t="array" ref="E22613">INDEX(jobs[job_title],'Rank-Percentile'!$A22613 - 1)</f>
        <v>Data Analyst</v>
      </c>
    </row>
    <row r="22614" spans="1:5" x14ac:dyDescent="0.35">
      <c r="A22614" s="14">
        <v>1508</v>
      </c>
      <c r="B22614" s="20"/>
      <c r="C22614" s="14" t="e">
        <v>#N/A</v>
      </c>
      <c r="D22614" s="21" t="e">
        <v>#N/A</v>
      </c>
      <c r="E22614" t="str" cm="1">
        <f t="array" ref="E22614">INDEX(jobs[job_title],'Rank-Percentile'!$A22614 - 1)</f>
        <v>Data Engineer</v>
      </c>
    </row>
    <row r="22615" spans="1:5" x14ac:dyDescent="0.35">
      <c r="A22615" s="14">
        <v>1510</v>
      </c>
      <c r="B22615" s="20"/>
      <c r="C22615" s="14" t="e">
        <v>#N/A</v>
      </c>
      <c r="D22615" s="21" t="e">
        <v>#N/A</v>
      </c>
      <c r="E22615" t="str" cm="1">
        <f t="array" ref="E22615">INDEX(jobs[job_title],'Rank-Percentile'!$A22615 - 1)</f>
        <v>Data Engineer</v>
      </c>
    </row>
    <row r="22616" spans="1:5" x14ac:dyDescent="0.35">
      <c r="A22616" s="14">
        <v>1513</v>
      </c>
      <c r="B22616" s="20"/>
      <c r="C22616" s="14" t="e">
        <v>#N/A</v>
      </c>
      <c r="D22616" s="21" t="e">
        <v>#N/A</v>
      </c>
      <c r="E22616" t="str" cm="1">
        <f t="array" ref="E22616">INDEX(jobs[job_title],'Rank-Percentile'!$A22616 - 1)</f>
        <v>Snr Data Engineer</v>
      </c>
    </row>
    <row r="22617" spans="1:5" x14ac:dyDescent="0.35">
      <c r="A22617" s="14">
        <v>1521</v>
      </c>
      <c r="B22617" s="20"/>
      <c r="C22617" s="14" t="e">
        <v>#N/A</v>
      </c>
      <c r="D22617" s="21" t="e">
        <v>#N/A</v>
      </c>
      <c r="E22617" t="str" cm="1">
        <f t="array" ref="E22617">INDEX(jobs[job_title],'Rank-Percentile'!$A22617 - 1)</f>
        <v>Staff Business Analyst - Finance</v>
      </c>
    </row>
    <row r="22618" spans="1:5" x14ac:dyDescent="0.35">
      <c r="A22618" s="14">
        <v>1530</v>
      </c>
      <c r="B22618" s="20"/>
      <c r="C22618" s="14" t="e">
        <v>#N/A</v>
      </c>
      <c r="D22618" s="21" t="e">
        <v>#N/A</v>
      </c>
      <c r="E22618" t="str" cm="1">
        <f t="array" ref="E22618">INDEX(jobs[job_title],'Rank-Percentile'!$A22618 - 1)</f>
        <v>Data Analyst</v>
      </c>
    </row>
    <row r="22619" spans="1:5" x14ac:dyDescent="0.35">
      <c r="A22619" s="14">
        <v>1540</v>
      </c>
      <c r="B22619" s="20"/>
      <c r="C22619" s="14" t="e">
        <v>#N/A</v>
      </c>
      <c r="D22619" s="21" t="e">
        <v>#N/A</v>
      </c>
      <c r="E22619" t="str" cm="1">
        <f t="array" ref="E22619">INDEX(jobs[job_title],'Rank-Percentile'!$A22619 - 1)</f>
        <v>Data Engineer, Data Platform</v>
      </c>
    </row>
    <row r="22620" spans="1:5" x14ac:dyDescent="0.35">
      <c r="A22620" s="14">
        <v>1542</v>
      </c>
      <c r="B22620" s="20"/>
      <c r="C22620" s="14" t="e">
        <v>#N/A</v>
      </c>
      <c r="D22620" s="21" t="e">
        <v>#N/A</v>
      </c>
      <c r="E22620" t="str" cm="1">
        <f t="array" ref="E22620">INDEX(jobs[job_title],'Rank-Percentile'!$A22620 - 1)</f>
        <v>Entry Level Python /Data Engineer</v>
      </c>
    </row>
    <row r="22621" spans="1:5" x14ac:dyDescent="0.35">
      <c r="A22621" s="14">
        <v>1543</v>
      </c>
      <c r="B22621" s="20"/>
      <c r="C22621" s="14" t="e">
        <v>#N/A</v>
      </c>
      <c r="D22621" s="21" t="e">
        <v>#N/A</v>
      </c>
      <c r="E22621" t="str" cm="1">
        <f t="array" ref="E22621">INDEX(jobs[job_title],'Rank-Percentile'!$A22621 - 1)</f>
        <v>Data engineer</v>
      </c>
    </row>
    <row r="22622" spans="1:5" x14ac:dyDescent="0.35">
      <c r="A22622" s="14">
        <v>1547</v>
      </c>
      <c r="B22622" s="20"/>
      <c r="C22622" s="14" t="e">
        <v>#N/A</v>
      </c>
      <c r="D22622" s="21" t="e">
        <v>#N/A</v>
      </c>
      <c r="E22622" t="str" cm="1">
        <f t="array" ref="E22622">INDEX(jobs[job_title],'Rank-Percentile'!$A22622 - 1)</f>
        <v>REMOTE - Data Engineer</v>
      </c>
    </row>
    <row r="22623" spans="1:5" x14ac:dyDescent="0.35">
      <c r="A22623" s="14">
        <v>1551</v>
      </c>
      <c r="B22623" s="20"/>
      <c r="C22623" s="14" t="e">
        <v>#N/A</v>
      </c>
      <c r="D22623" s="21" t="e">
        <v>#N/A</v>
      </c>
      <c r="E22623" t="str" cm="1">
        <f t="array" ref="E22623">INDEX(jobs[job_title],'Rank-Percentile'!$A22623 - 1)</f>
        <v>Data Scientist Direct Hire (12 Month Register)</v>
      </c>
    </row>
    <row r="22624" spans="1:5" x14ac:dyDescent="0.35">
      <c r="A22624" s="14">
        <v>1553</v>
      </c>
      <c r="B22624" s="20"/>
      <c r="C22624" s="14" t="e">
        <v>#N/A</v>
      </c>
      <c r="D22624" s="21" t="e">
        <v>#N/A</v>
      </c>
      <c r="E22624" t="str" cm="1">
        <f t="array" ref="E22624">INDEX(jobs[job_title],'Rank-Percentile'!$A22624 - 1)</f>
        <v>Senior Associate, Azure Data Engineer</v>
      </c>
    </row>
    <row r="22625" spans="1:5" x14ac:dyDescent="0.35">
      <c r="A22625" s="14">
        <v>1554</v>
      </c>
      <c r="B22625" s="20"/>
      <c r="C22625" s="14" t="e">
        <v>#N/A</v>
      </c>
      <c r="D22625" s="21" t="e">
        <v>#N/A</v>
      </c>
      <c r="E22625" t="str" cm="1">
        <f t="array" ref="E22625">INDEX(jobs[job_title],'Rank-Percentile'!$A22625 - 1)</f>
        <v>Business Process Data Analyst</v>
      </c>
    </row>
    <row r="22626" spans="1:5" x14ac:dyDescent="0.35">
      <c r="A22626" s="14">
        <v>1556</v>
      </c>
      <c r="B22626" s="20"/>
      <c r="C22626" s="14" t="e">
        <v>#N/A</v>
      </c>
      <c r="D22626" s="21" t="e">
        <v>#N/A</v>
      </c>
      <c r="E22626" t="str" cm="1">
        <f t="array" ref="E22626">INDEX(jobs[job_title],'Rank-Percentile'!$A22626 - 1)</f>
        <v>Staff Research Associate IV Supervisor (Data Analyst)</v>
      </c>
    </row>
    <row r="22627" spans="1:5" x14ac:dyDescent="0.35">
      <c r="A22627" s="14">
        <v>1557</v>
      </c>
      <c r="B22627" s="20"/>
      <c r="C22627" s="14" t="e">
        <v>#N/A</v>
      </c>
      <c r="D22627" s="21" t="e">
        <v>#N/A</v>
      </c>
      <c r="E22627" t="str" cm="1">
        <f t="array" ref="E22627">INDEX(jobs[job_title],'Rank-Percentile'!$A22627 - 1)</f>
        <v>FINANCIAL ANL 2 (Financial/Data Analyst)</v>
      </c>
    </row>
    <row r="22628" spans="1:5" x14ac:dyDescent="0.35">
      <c r="A22628" s="14">
        <v>1559</v>
      </c>
      <c r="B22628" s="20"/>
      <c r="C22628" s="14" t="e">
        <v>#N/A</v>
      </c>
      <c r="D22628" s="21" t="e">
        <v>#N/A</v>
      </c>
      <c r="E22628" t="str" cm="1">
        <f t="array" ref="E22628">INDEX(jobs[job_title],'Rank-Percentile'!$A22628 - 1)</f>
        <v>Data Analyst</v>
      </c>
    </row>
    <row r="22629" spans="1:5" x14ac:dyDescent="0.35">
      <c r="A22629" s="14">
        <v>1560</v>
      </c>
      <c r="B22629" s="20"/>
      <c r="C22629" s="14" t="e">
        <v>#N/A</v>
      </c>
      <c r="D22629" s="21" t="e">
        <v>#N/A</v>
      </c>
      <c r="E22629" t="str" cm="1">
        <f t="array" ref="E22629">INDEX(jobs[job_title],'Rank-Percentile'!$A22629 - 1)</f>
        <v>Data Engineer - Azure Synapse, Data Lake, D365</v>
      </c>
    </row>
    <row r="22630" spans="1:5" x14ac:dyDescent="0.35">
      <c r="A22630" s="14">
        <v>1564</v>
      </c>
      <c r="B22630" s="20"/>
      <c r="C22630" s="14" t="e">
        <v>#N/A</v>
      </c>
      <c r="D22630" s="21" t="e">
        <v>#N/A</v>
      </c>
      <c r="E22630" t="str" cm="1">
        <f t="array" ref="E22630">INDEX(jobs[job_title],'Rank-Percentile'!$A22630 - 1)</f>
        <v>Senior Manager, Data Science - Corporate Audit and Security Services</v>
      </c>
    </row>
    <row r="22631" spans="1:5" x14ac:dyDescent="0.35">
      <c r="A22631" s="14">
        <v>1565</v>
      </c>
      <c r="B22631" s="20"/>
      <c r="C22631" s="14" t="e">
        <v>#N/A</v>
      </c>
      <c r="D22631" s="21" t="e">
        <v>#N/A</v>
      </c>
      <c r="E22631" t="str" cm="1">
        <f t="array" ref="E22631">INDEX(jobs[job_title],'Rank-Percentile'!$A22631 - 1)</f>
        <v>Data Scientist</v>
      </c>
    </row>
    <row r="22632" spans="1:5" x14ac:dyDescent="0.35">
      <c r="A22632" s="14">
        <v>1567</v>
      </c>
      <c r="B22632" s="20"/>
      <c r="C22632" s="14" t="e">
        <v>#N/A</v>
      </c>
      <c r="D22632" s="21" t="e">
        <v>#N/A</v>
      </c>
      <c r="E22632" t="str" cm="1">
        <f t="array" ref="E22632">INDEX(jobs[job_title],'Rank-Percentile'!$A22632 - 1)</f>
        <v>Data Scientist</v>
      </c>
    </row>
    <row r="22633" spans="1:5" x14ac:dyDescent="0.35">
      <c r="A22633" s="14">
        <v>1568</v>
      </c>
      <c r="B22633" s="20"/>
      <c r="C22633" s="14" t="e">
        <v>#N/A</v>
      </c>
      <c r="D22633" s="21" t="e">
        <v>#N/A</v>
      </c>
      <c r="E22633" t="str" cm="1">
        <f t="array" ref="E22633">INDEX(jobs[job_title],'Rank-Percentile'!$A22633 - 1)</f>
        <v>Data Scientist</v>
      </c>
    </row>
    <row r="22634" spans="1:5" x14ac:dyDescent="0.35">
      <c r="A22634" s="14">
        <v>1571</v>
      </c>
      <c r="B22634" s="20"/>
      <c r="C22634" s="14" t="e">
        <v>#N/A</v>
      </c>
      <c r="D22634" s="21" t="e">
        <v>#N/A</v>
      </c>
      <c r="E22634" t="str" cm="1">
        <f t="array" ref="E22634">INDEX(jobs[job_title],'Rank-Percentile'!$A22634 - 1)</f>
        <v>Senior Data Engineer - DES Engineering Dataviz</v>
      </c>
    </row>
    <row r="22635" spans="1:5" x14ac:dyDescent="0.35">
      <c r="A22635" s="14">
        <v>1573</v>
      </c>
      <c r="B22635" s="20"/>
      <c r="C22635" s="14" t="e">
        <v>#N/A</v>
      </c>
      <c r="D22635" s="21" t="e">
        <v>#N/A</v>
      </c>
      <c r="E22635" t="str" cm="1">
        <f t="array" ref="E22635">INDEX(jobs[job_title],'Rank-Percentile'!$A22635 - 1)</f>
        <v>Prin Cloud Data Engineer</v>
      </c>
    </row>
    <row r="22636" spans="1:5" x14ac:dyDescent="0.35">
      <c r="A22636" s="14">
        <v>1576</v>
      </c>
      <c r="B22636" s="20"/>
      <c r="C22636" s="14" t="e">
        <v>#N/A</v>
      </c>
      <c r="D22636" s="21" t="e">
        <v>#N/A</v>
      </c>
      <c r="E22636" t="str" cm="1">
        <f t="array" ref="E22636">INDEX(jobs[job_title],'Rank-Percentile'!$A22636 - 1)</f>
        <v>Senior Data Scientist</v>
      </c>
    </row>
    <row r="22637" spans="1:5" x14ac:dyDescent="0.35">
      <c r="A22637" s="14">
        <v>1579</v>
      </c>
      <c r="B22637" s="20"/>
      <c r="C22637" s="14" t="e">
        <v>#N/A</v>
      </c>
      <c r="D22637" s="21" t="e">
        <v>#N/A</v>
      </c>
      <c r="E22637" t="str" cm="1">
        <f t="array" ref="E22637">INDEX(jobs[job_title],'Rank-Percentile'!$A22637 - 1)</f>
        <v>Experienced Data Engineer</v>
      </c>
    </row>
    <row r="22638" spans="1:5" x14ac:dyDescent="0.35">
      <c r="A22638" s="14">
        <v>1580</v>
      </c>
      <c r="B22638" s="20"/>
      <c r="C22638" s="14" t="e">
        <v>#N/A</v>
      </c>
      <c r="D22638" s="21" t="e">
        <v>#N/A</v>
      </c>
      <c r="E22638" t="str" cm="1">
        <f t="array" ref="E22638">INDEX(jobs[job_title],'Rank-Percentile'!$A22638 - 1)</f>
        <v>Data Scientist (Hybrid)</v>
      </c>
    </row>
    <row r="22639" spans="1:5" x14ac:dyDescent="0.35">
      <c r="A22639" s="14">
        <v>1582</v>
      </c>
      <c r="B22639" s="20"/>
      <c r="C22639" s="14" t="e">
        <v>#N/A</v>
      </c>
      <c r="D22639" s="21" t="e">
        <v>#N/A</v>
      </c>
      <c r="E22639" t="str" cm="1">
        <f t="array" ref="E22639">INDEX(jobs[job_title],'Rank-Percentile'!$A22639 - 1)</f>
        <v>Public Health Data Analyst</v>
      </c>
    </row>
    <row r="22640" spans="1:5" x14ac:dyDescent="0.35">
      <c r="A22640" s="14">
        <v>1586</v>
      </c>
      <c r="B22640" s="20"/>
      <c r="C22640" s="14" t="e">
        <v>#N/A</v>
      </c>
      <c r="D22640" s="21" t="e">
        <v>#N/A</v>
      </c>
      <c r="E22640" t="str" cm="1">
        <f t="array" ref="E22640">INDEX(jobs[job_title],'Rank-Percentile'!$A22640 - 1)</f>
        <v>Data Analyst</v>
      </c>
    </row>
    <row r="22641" spans="1:5" x14ac:dyDescent="0.35">
      <c r="A22641" s="14">
        <v>1588</v>
      </c>
      <c r="B22641" s="20"/>
      <c r="C22641" s="14" t="e">
        <v>#N/A</v>
      </c>
      <c r="D22641" s="21" t="e">
        <v>#N/A</v>
      </c>
      <c r="E22641" t="str" cm="1">
        <f t="array" ref="E22641">INDEX(jobs[job_title],'Rank-Percentile'!$A22641 - 1)</f>
        <v>Senior Customer Data Engineer</v>
      </c>
    </row>
    <row r="22642" spans="1:5" x14ac:dyDescent="0.35">
      <c r="A22642" s="14">
        <v>1589</v>
      </c>
      <c r="B22642" s="20"/>
      <c r="C22642" s="14" t="e">
        <v>#N/A</v>
      </c>
      <c r="D22642" s="21" t="e">
        <v>#N/A</v>
      </c>
      <c r="E22642" t="str" cm="1">
        <f t="array" ref="E22642">INDEX(jobs[job_title],'Rank-Percentile'!$A22642 - 1)</f>
        <v>Data Scientist</v>
      </c>
    </row>
    <row r="22643" spans="1:5" x14ac:dyDescent="0.35">
      <c r="A22643" s="14">
        <v>1590</v>
      </c>
      <c r="B22643" s="20"/>
      <c r="C22643" s="14" t="e">
        <v>#N/A</v>
      </c>
      <c r="D22643" s="21" t="e">
        <v>#N/A</v>
      </c>
      <c r="E22643" t="str" cm="1">
        <f t="array" ref="E22643">INDEX(jobs[job_title],'Rank-Percentile'!$A22643 - 1)</f>
        <v>Data Scientist - Now Hiring</v>
      </c>
    </row>
    <row r="22644" spans="1:5" x14ac:dyDescent="0.35">
      <c r="A22644" s="14">
        <v>1592</v>
      </c>
      <c r="B22644" s="20"/>
      <c r="C22644" s="14" t="e">
        <v>#N/A</v>
      </c>
      <c r="D22644" s="21" t="e">
        <v>#N/A</v>
      </c>
      <c r="E22644" t="str" cm="1">
        <f t="array" ref="E22644">INDEX(jobs[job_title],'Rank-Percentile'!$A22644 - 1)</f>
        <v>Senior / Executive Business Analyst (Data Analyst)</v>
      </c>
    </row>
    <row r="22645" spans="1:5" x14ac:dyDescent="0.35">
      <c r="A22645" s="14">
        <v>1599</v>
      </c>
      <c r="B22645" s="20"/>
      <c r="C22645" s="14" t="e">
        <v>#N/A</v>
      </c>
      <c r="D22645" s="21" t="e">
        <v>#N/A</v>
      </c>
      <c r="E22645" t="str" cm="1">
        <f t="array" ref="E22645">INDEX(jobs[job_title],'Rank-Percentile'!$A22645 - 1)</f>
        <v>Senior Data Engineer</v>
      </c>
    </row>
    <row r="22646" spans="1:5" x14ac:dyDescent="0.35">
      <c r="A22646" s="14">
        <v>1600</v>
      </c>
      <c r="B22646" s="20"/>
      <c r="C22646" s="14" t="e">
        <v>#N/A</v>
      </c>
      <c r="D22646" s="21" t="e">
        <v>#N/A</v>
      </c>
      <c r="E22646" t="str" cm="1">
        <f t="array" ref="E22646">INDEX(jobs[job_title],'Rank-Percentile'!$A22646 - 1)</f>
        <v>Data Engineer</v>
      </c>
    </row>
    <row r="22647" spans="1:5" x14ac:dyDescent="0.35">
      <c r="A22647" s="14">
        <v>1601</v>
      </c>
      <c r="B22647" s="20"/>
      <c r="C22647" s="14" t="e">
        <v>#N/A</v>
      </c>
      <c r="D22647" s="21" t="e">
        <v>#N/A</v>
      </c>
      <c r="E22647" t="str" cm="1">
        <f t="array" ref="E22647">INDEX(jobs[job_title],'Rank-Percentile'!$A22647 - 1)</f>
        <v>Data Engineer</v>
      </c>
    </row>
    <row r="22648" spans="1:5" x14ac:dyDescent="0.35">
      <c r="A22648" s="14">
        <v>1605</v>
      </c>
      <c r="B22648" s="20"/>
      <c r="C22648" s="14" t="e">
        <v>#N/A</v>
      </c>
      <c r="D22648" s="21" t="e">
        <v>#N/A</v>
      </c>
      <c r="E22648" t="str" cm="1">
        <f t="array" ref="E22648">INDEX(jobs[job_title],'Rank-Percentile'!$A22648 - 1)</f>
        <v>Sr. Data Engineer - Microelectronics</v>
      </c>
    </row>
    <row r="22649" spans="1:5" x14ac:dyDescent="0.35">
      <c r="A22649" s="14">
        <v>1614</v>
      </c>
      <c r="B22649" s="20"/>
      <c r="C22649" s="14" t="e">
        <v>#N/A</v>
      </c>
      <c r="D22649" s="21" t="e">
        <v>#N/A</v>
      </c>
      <c r="E22649" t="str" cm="1">
        <f t="array" ref="E22649">INDEX(jobs[job_title],'Rank-Percentile'!$A22649 - 1)</f>
        <v>Full-Scope Poly Data Engineer (130k-180k, Fort Meade MD, Hybrid)</v>
      </c>
    </row>
    <row r="22650" spans="1:5" x14ac:dyDescent="0.35">
      <c r="A22650" s="14">
        <v>1615</v>
      </c>
      <c r="B22650" s="20"/>
      <c r="C22650" s="14" t="e">
        <v>#N/A</v>
      </c>
      <c r="D22650" s="21" t="e">
        <v>#N/A</v>
      </c>
      <c r="E22650" t="str" cm="1">
        <f t="array" ref="E22650">INDEX(jobs[job_title],'Rank-Percentile'!$A22650 - 1)</f>
        <v>Sr. Data Scientist- Consumer Deposits &amp; Small Business - Full-time...</v>
      </c>
    </row>
    <row r="22651" spans="1:5" x14ac:dyDescent="0.35">
      <c r="A22651" s="14">
        <v>1618</v>
      </c>
      <c r="B22651" s="20"/>
      <c r="C22651" s="14" t="e">
        <v>#N/A</v>
      </c>
      <c r="D22651" s="21" t="e">
        <v>#N/A</v>
      </c>
      <c r="E22651" t="str" cm="1">
        <f t="array" ref="E22651">INDEX(jobs[job_title],'Rank-Percentile'!$A22651 - 1)</f>
        <v>Staff Data Scientist, Inference - Marketplace Intelligence and...</v>
      </c>
    </row>
    <row r="22652" spans="1:5" x14ac:dyDescent="0.35">
      <c r="A22652" s="14">
        <v>1623</v>
      </c>
      <c r="B22652" s="20"/>
      <c r="C22652" s="14" t="e">
        <v>#N/A</v>
      </c>
      <c r="D22652" s="21" t="e">
        <v>#N/A</v>
      </c>
      <c r="E22652" t="str" cm="1">
        <f t="array" ref="E22652">INDEX(jobs[job_title],'Rank-Percentile'!$A22652 - 1)</f>
        <v>Data Scientist (Remote)</v>
      </c>
    </row>
    <row r="22653" spans="1:5" x14ac:dyDescent="0.35">
      <c r="A22653" s="14">
        <v>1626</v>
      </c>
      <c r="B22653" s="20"/>
      <c r="C22653" s="14" t="e">
        <v>#N/A</v>
      </c>
      <c r="D22653" s="21" t="e">
        <v>#N/A</v>
      </c>
      <c r="E22653" t="str" cm="1">
        <f t="array" ref="E22653">INDEX(jobs[job_title],'Rank-Percentile'!$A22653 - 1)</f>
        <v>Data Scientist</v>
      </c>
    </row>
    <row r="22654" spans="1:5" x14ac:dyDescent="0.35">
      <c r="A22654" s="14">
        <v>1627</v>
      </c>
      <c r="B22654" s="20"/>
      <c r="C22654" s="14" t="e">
        <v>#N/A</v>
      </c>
      <c r="D22654" s="21" t="e">
        <v>#N/A</v>
      </c>
      <c r="E22654" t="str" cm="1">
        <f t="array" ref="E22654">INDEX(jobs[job_title],'Rank-Percentile'!$A22654 - 1)</f>
        <v>Staff Data Engineer - Now Hiring</v>
      </c>
    </row>
    <row r="22655" spans="1:5" x14ac:dyDescent="0.35">
      <c r="A22655" s="14">
        <v>1628</v>
      </c>
      <c r="B22655" s="20"/>
      <c r="C22655" s="14" t="e">
        <v>#N/A</v>
      </c>
      <c r="D22655" s="21" t="e">
        <v>#N/A</v>
      </c>
      <c r="E22655" t="str" cm="1">
        <f t="array" ref="E22655">INDEX(jobs[job_title],'Rank-Percentile'!$A22655 - 1)</f>
        <v>Senior Lead Business Data Analyst</v>
      </c>
    </row>
    <row r="22656" spans="1:5" x14ac:dyDescent="0.35">
      <c r="A22656" s="14">
        <v>1631</v>
      </c>
      <c r="B22656" s="20"/>
      <c r="C22656" s="14" t="e">
        <v>#N/A</v>
      </c>
      <c r="D22656" s="21" t="e">
        <v>#N/A</v>
      </c>
      <c r="E22656" t="str" cm="1">
        <f t="array" ref="E22656">INDEX(jobs[job_title],'Rank-Percentile'!$A22656 - 1)</f>
        <v>Snr Data Engineer</v>
      </c>
    </row>
    <row r="22657" spans="1:5" x14ac:dyDescent="0.35">
      <c r="A22657" s="14">
        <v>1636</v>
      </c>
      <c r="B22657" s="20"/>
      <c r="C22657" s="14" t="e">
        <v>#N/A</v>
      </c>
      <c r="D22657" s="21" t="e">
        <v>#N/A</v>
      </c>
      <c r="E22657" t="str" cm="1">
        <f t="array" ref="E22657">INDEX(jobs[job_title],'Rank-Percentile'!$A22657 - 1)</f>
        <v>Lead Data Scientist, Marketing &amp; Online (Remote)</v>
      </c>
    </row>
    <row r="22658" spans="1:5" x14ac:dyDescent="0.35">
      <c r="A22658" s="14">
        <v>1639</v>
      </c>
      <c r="B22658" s="20"/>
      <c r="C22658" s="14" t="e">
        <v>#N/A</v>
      </c>
      <c r="D22658" s="21" t="e">
        <v>#N/A</v>
      </c>
      <c r="E22658" t="str" cm="1">
        <f t="array" ref="E22658">INDEX(jobs[job_title],'Rank-Percentile'!$A22658 - 1)</f>
        <v>Senior Data Engineer</v>
      </c>
    </row>
    <row r="22659" spans="1:5" x14ac:dyDescent="0.35">
      <c r="A22659" s="14">
        <v>1642</v>
      </c>
      <c r="B22659" s="20"/>
      <c r="C22659" s="14" t="e">
        <v>#N/A</v>
      </c>
      <c r="D22659" s="21" t="e">
        <v>#N/A</v>
      </c>
      <c r="E22659" t="str" cm="1">
        <f t="array" ref="E22659">INDEX(jobs[job_title],'Rank-Percentile'!$A22659 - 1)</f>
        <v>Data Science Manager, Risk Interventions - Remote</v>
      </c>
    </row>
    <row r="22660" spans="1:5" x14ac:dyDescent="0.35">
      <c r="A22660" s="14">
        <v>1643</v>
      </c>
      <c r="B22660" s="20"/>
      <c r="C22660" s="14" t="e">
        <v>#N/A</v>
      </c>
      <c r="D22660" s="21" t="e">
        <v>#N/A</v>
      </c>
      <c r="E22660" t="str" cm="1">
        <f t="array" ref="E22660">INDEX(jobs[job_title],'Rank-Percentile'!$A22660 - 1)</f>
        <v>Data Engineer - Now Hiring</v>
      </c>
    </row>
    <row r="22661" spans="1:5" x14ac:dyDescent="0.35">
      <c r="A22661" s="14">
        <v>1644</v>
      </c>
      <c r="B22661" s="20"/>
      <c r="C22661" s="14" t="e">
        <v>#N/A</v>
      </c>
      <c r="D22661" s="21" t="e">
        <v>#N/A</v>
      </c>
      <c r="E22661" t="str" cm="1">
        <f t="array" ref="E22661">INDEX(jobs[job_title],'Rank-Percentile'!$A22661 - 1)</f>
        <v>Lead Data Engineer</v>
      </c>
    </row>
    <row r="22662" spans="1:5" x14ac:dyDescent="0.35">
      <c r="A22662" s="14">
        <v>1646</v>
      </c>
      <c r="B22662" s="20"/>
      <c r="C22662" s="14" t="e">
        <v>#N/A</v>
      </c>
      <c r="D22662" s="21" t="e">
        <v>#N/A</v>
      </c>
      <c r="E22662" t="str" cm="1">
        <f t="array" ref="E22662">INDEX(jobs[job_title],'Rank-Percentile'!$A22662 - 1)</f>
        <v>DATA SCIENTIST</v>
      </c>
    </row>
    <row r="22663" spans="1:5" x14ac:dyDescent="0.35">
      <c r="A22663" s="14">
        <v>1647</v>
      </c>
      <c r="B22663" s="20"/>
      <c r="C22663" s="14" t="e">
        <v>#N/A</v>
      </c>
      <c r="D22663" s="21" t="e">
        <v>#N/A</v>
      </c>
      <c r="E22663" t="str" cm="1">
        <f t="array" ref="E22663">INDEX(jobs[job_title],'Rank-Percentile'!$A22663 - 1)</f>
        <v>Data Scientist, DHL Consulting Americas</v>
      </c>
    </row>
    <row r="22664" spans="1:5" x14ac:dyDescent="0.35">
      <c r="A22664" s="14">
        <v>1654</v>
      </c>
      <c r="B22664" s="20"/>
      <c r="C22664" s="14" t="e">
        <v>#N/A</v>
      </c>
      <c r="D22664" s="21" t="e">
        <v>#N/A</v>
      </c>
      <c r="E22664" t="str" cm="1">
        <f t="array" ref="E22664">INDEX(jobs[job_title],'Rank-Percentile'!$A22664 - 1)</f>
        <v>Data Engineer</v>
      </c>
    </row>
    <row r="22665" spans="1:5" x14ac:dyDescent="0.35">
      <c r="A22665" s="14">
        <v>1657</v>
      </c>
      <c r="B22665" s="20"/>
      <c r="C22665" s="14" t="e">
        <v>#N/A</v>
      </c>
      <c r="D22665" s="21" t="e">
        <v>#N/A</v>
      </c>
      <c r="E22665" t="str" cm="1">
        <f t="array" ref="E22665">INDEX(jobs[job_title],'Rank-Percentile'!$A22665 - 1)</f>
        <v>Data Engineer</v>
      </c>
    </row>
    <row r="22666" spans="1:5" x14ac:dyDescent="0.35">
      <c r="A22666" s="14">
        <v>1662</v>
      </c>
      <c r="B22666" s="20"/>
      <c r="C22666" s="14" t="e">
        <v>#N/A</v>
      </c>
      <c r="D22666" s="21" t="e">
        <v>#N/A</v>
      </c>
      <c r="E22666" t="str" cm="1">
        <f t="array" ref="E22666">INDEX(jobs[job_title],'Rank-Percentile'!$A22666 - 1)</f>
        <v>Data Engineer 1</v>
      </c>
    </row>
    <row r="22667" spans="1:5" x14ac:dyDescent="0.35">
      <c r="A22667" s="14">
        <v>1666</v>
      </c>
      <c r="B22667" s="20"/>
      <c r="C22667" s="14" t="e">
        <v>#N/A</v>
      </c>
      <c r="D22667" s="21" t="e">
        <v>#N/A</v>
      </c>
      <c r="E22667" t="str" cm="1">
        <f t="array" ref="E22667">INDEX(jobs[job_title],'Rank-Percentile'!$A22667 - 1)</f>
        <v>Senior Data Engineer</v>
      </c>
    </row>
    <row r="22668" spans="1:5" x14ac:dyDescent="0.35">
      <c r="A22668" s="14">
        <v>1667</v>
      </c>
      <c r="B22668" s="20"/>
      <c r="C22668" s="14" t="e">
        <v>#N/A</v>
      </c>
      <c r="D22668" s="21" t="e">
        <v>#N/A</v>
      </c>
      <c r="E22668" t="str" cm="1">
        <f t="array" ref="E22668">INDEX(jobs[job_title],'Rank-Percentile'!$A22668 - 1)</f>
        <v>WEB ANALYST II</v>
      </c>
    </row>
    <row r="22669" spans="1:5" x14ac:dyDescent="0.35">
      <c r="A22669" s="14">
        <v>1669</v>
      </c>
      <c r="B22669" s="20"/>
      <c r="C22669" s="14" t="e">
        <v>#N/A</v>
      </c>
      <c r="D22669" s="21" t="e">
        <v>#N/A</v>
      </c>
      <c r="E22669" t="str" cm="1">
        <f t="array" ref="E22669">INDEX(jobs[job_title],'Rank-Percentile'!$A22669 - 1)</f>
        <v>Lead Data Scientist</v>
      </c>
    </row>
    <row r="22670" spans="1:5" x14ac:dyDescent="0.35">
      <c r="A22670" s="14">
        <v>1678</v>
      </c>
      <c r="B22670" s="20"/>
      <c r="C22670" s="14" t="e">
        <v>#N/A</v>
      </c>
      <c r="D22670" s="21" t="e">
        <v>#N/A</v>
      </c>
      <c r="E22670" t="str" cm="1">
        <f t="array" ref="E22670">INDEX(jobs[job_title],'Rank-Percentile'!$A22670 - 1)</f>
        <v>Senior Data Analyst</v>
      </c>
    </row>
    <row r="22671" spans="1:5" x14ac:dyDescent="0.35">
      <c r="A22671" s="14">
        <v>1682</v>
      </c>
      <c r="B22671" s="20"/>
      <c r="C22671" s="14" t="e">
        <v>#N/A</v>
      </c>
      <c r="D22671" s="21" t="e">
        <v>#N/A</v>
      </c>
      <c r="E22671" t="str" cm="1">
        <f t="array" ref="E22671">INDEX(jobs[job_title],'Rank-Percentile'!$A22671 - 1)</f>
        <v>Data Scientist - Biotech</v>
      </c>
    </row>
    <row r="22672" spans="1:5" x14ac:dyDescent="0.35">
      <c r="A22672" s="14">
        <v>1683</v>
      </c>
      <c r="B22672" s="20"/>
      <c r="C22672" s="14" t="e">
        <v>#N/A</v>
      </c>
      <c r="D22672" s="21" t="e">
        <v>#N/A</v>
      </c>
      <c r="E22672" t="str" cm="1">
        <f t="array" ref="E22672">INDEX(jobs[job_title],'Rank-Percentile'!$A22672 - 1)</f>
        <v>Sr Data Analyst</v>
      </c>
    </row>
    <row r="22673" spans="1:5" x14ac:dyDescent="0.35">
      <c r="A22673" s="14">
        <v>1691</v>
      </c>
      <c r="B22673" s="20"/>
      <c r="C22673" s="14" t="e">
        <v>#N/A</v>
      </c>
      <c r="D22673" s="21" t="e">
        <v>#N/A</v>
      </c>
      <c r="E22673" t="str" cm="1">
        <f t="array" ref="E22673">INDEX(jobs[job_title],'Rank-Percentile'!$A22673 - 1)</f>
        <v>Data Scientist</v>
      </c>
    </row>
    <row r="22674" spans="1:5" x14ac:dyDescent="0.35">
      <c r="A22674" s="14">
        <v>1692</v>
      </c>
      <c r="B22674" s="20"/>
      <c r="C22674" s="14" t="e">
        <v>#N/A</v>
      </c>
      <c r="D22674" s="21" t="e">
        <v>#N/A</v>
      </c>
      <c r="E22674" t="str" cm="1">
        <f t="array" ref="E22674">INDEX(jobs[job_title],'Rank-Percentile'!$A22674 - 1)</f>
        <v>Senior Data Scientist-1462300 - Full-time / Part-time</v>
      </c>
    </row>
    <row r="22675" spans="1:5" x14ac:dyDescent="0.35">
      <c r="A22675" s="14">
        <v>1693</v>
      </c>
      <c r="B22675" s="20"/>
      <c r="C22675" s="14" t="e">
        <v>#N/A</v>
      </c>
      <c r="D22675" s="21" t="e">
        <v>#N/A</v>
      </c>
      <c r="E22675" t="str" cm="1">
        <f t="array" ref="E22675">INDEX(jobs[job_title],'Rank-Percentile'!$A22675 - 1)</f>
        <v>Senior Data Engineer - Full-time / Part-time</v>
      </c>
    </row>
    <row r="22676" spans="1:5" x14ac:dyDescent="0.35">
      <c r="A22676" s="14">
        <v>1697</v>
      </c>
      <c r="B22676" s="20"/>
      <c r="C22676" s="14" t="e">
        <v>#N/A</v>
      </c>
      <c r="D22676" s="21" t="e">
        <v>#N/A</v>
      </c>
      <c r="E22676" t="str" cm="1">
        <f t="array" ref="E22676">INDEX(jobs[job_title],'Rank-Percentile'!$A22676 - 1)</f>
        <v>Human Resources Data Analyst &amp; HR</v>
      </c>
    </row>
    <row r="22677" spans="1:5" x14ac:dyDescent="0.35">
      <c r="A22677" s="14">
        <v>1698</v>
      </c>
      <c r="B22677" s="20"/>
      <c r="C22677" s="14" t="e">
        <v>#N/A</v>
      </c>
      <c r="D22677" s="21" t="e">
        <v>#N/A</v>
      </c>
      <c r="E22677" t="str" cm="1">
        <f t="array" ref="E22677">INDEX(jobs[job_title],'Rank-Percentile'!$A22677 - 1)</f>
        <v>Data Scientist</v>
      </c>
    </row>
    <row r="22678" spans="1:5" x14ac:dyDescent="0.35">
      <c r="A22678" s="14">
        <v>1699</v>
      </c>
      <c r="B22678" s="20"/>
      <c r="C22678" s="14" t="e">
        <v>#N/A</v>
      </c>
      <c r="D22678" s="21" t="e">
        <v>#N/A</v>
      </c>
      <c r="E22678" t="str" cm="1">
        <f t="array" ref="E22678">INDEX(jobs[job_title],'Rank-Percentile'!$A22678 - 1)</f>
        <v>Intern - Data Scientist - Summer 2024 - Now Hiring</v>
      </c>
    </row>
    <row r="22679" spans="1:5" x14ac:dyDescent="0.35">
      <c r="A22679" s="14">
        <v>1703</v>
      </c>
      <c r="B22679" s="20"/>
      <c r="C22679" s="14" t="e">
        <v>#N/A</v>
      </c>
      <c r="D22679" s="21" t="e">
        <v>#N/A</v>
      </c>
      <c r="E22679" t="str" cm="1">
        <f t="array" ref="E22679">INDEX(jobs[job_title],'Rank-Percentile'!$A22679 - 1)</f>
        <v>Sr Data Engineer (CDP), Platform Engineering (REMOTE)</v>
      </c>
    </row>
    <row r="22680" spans="1:5" x14ac:dyDescent="0.35">
      <c r="A22680" s="14">
        <v>1705</v>
      </c>
      <c r="B22680" s="20"/>
      <c r="C22680" s="14" t="e">
        <v>#N/A</v>
      </c>
      <c r="D22680" s="21" t="e">
        <v>#N/A</v>
      </c>
      <c r="E22680" t="str" cm="1">
        <f t="array" ref="E22680">INDEX(jobs[job_title],'Rank-Percentile'!$A22680 - 1)</f>
        <v>Data Scientist (Python Developer)</v>
      </c>
    </row>
    <row r="22681" spans="1:5" x14ac:dyDescent="0.35">
      <c r="A22681" s="14">
        <v>1707</v>
      </c>
      <c r="B22681" s="20"/>
      <c r="C22681" s="14" t="e">
        <v>#N/A</v>
      </c>
      <c r="D22681" s="21" t="e">
        <v>#N/A</v>
      </c>
      <c r="E22681" t="str" cm="1">
        <f t="array" ref="E22681">INDEX(jobs[job_title],'Rank-Percentile'!$A22681 - 1)</f>
        <v>Data Engineer (Remote)</v>
      </c>
    </row>
    <row r="22682" spans="1:5" x14ac:dyDescent="0.35">
      <c r="A22682" s="14">
        <v>1708</v>
      </c>
      <c r="B22682" s="20"/>
      <c r="C22682" s="14" t="e">
        <v>#N/A</v>
      </c>
      <c r="D22682" s="21" t="e">
        <v>#N/A</v>
      </c>
      <c r="E22682" t="str" cm="1">
        <f t="array" ref="E22682">INDEX(jobs[job_title],'Rank-Percentile'!$A22682 - 1)</f>
        <v>Data Engineer</v>
      </c>
    </row>
    <row r="22683" spans="1:5" x14ac:dyDescent="0.35">
      <c r="A22683" s="14">
        <v>1710</v>
      </c>
      <c r="B22683" s="20"/>
      <c r="C22683" s="14" t="e">
        <v>#N/A</v>
      </c>
      <c r="D22683" s="21" t="e">
        <v>#N/A</v>
      </c>
      <c r="E22683" t="str" cm="1">
        <f t="array" ref="E22683">INDEX(jobs[job_title],'Rank-Percentile'!$A22683 - 1)</f>
        <v>Data Engineer</v>
      </c>
    </row>
    <row r="22684" spans="1:5" x14ac:dyDescent="0.35">
      <c r="A22684" s="14">
        <v>1712</v>
      </c>
      <c r="B22684" s="20"/>
      <c r="C22684" s="14" t="e">
        <v>#N/A</v>
      </c>
      <c r="D22684" s="21" t="e">
        <v>#N/A</v>
      </c>
      <c r="E22684" t="str" cm="1">
        <f t="array" ref="E22684">INDEX(jobs[job_title],'Rank-Percentile'!$A22684 - 1)</f>
        <v>Lead Data Scientist, Product Platform</v>
      </c>
    </row>
    <row r="22685" spans="1:5" x14ac:dyDescent="0.35">
      <c r="A22685" s="14">
        <v>1713</v>
      </c>
      <c r="B22685" s="20"/>
      <c r="C22685" s="14" t="e">
        <v>#N/A</v>
      </c>
      <c r="D22685" s="21" t="e">
        <v>#N/A</v>
      </c>
      <c r="E22685" t="str" cm="1">
        <f t="array" ref="E22685">INDEX(jobs[job_title],'Rank-Percentile'!$A22685 - 1)</f>
        <v>Data engineer with GraphQL</v>
      </c>
    </row>
    <row r="22686" spans="1:5" x14ac:dyDescent="0.35">
      <c r="A22686" s="14">
        <v>1714</v>
      </c>
      <c r="B22686" s="20"/>
      <c r="C22686" s="14" t="e">
        <v>#N/A</v>
      </c>
      <c r="D22686" s="21" t="e">
        <v>#N/A</v>
      </c>
      <c r="E22686" t="str" cm="1">
        <f t="array" ref="E22686">INDEX(jobs[job_title],'Rank-Percentile'!$A22686 - 1)</f>
        <v>Intern - Data Scientist - Summer 2024</v>
      </c>
    </row>
    <row r="22687" spans="1:5" x14ac:dyDescent="0.35">
      <c r="A22687" s="14">
        <v>1715</v>
      </c>
      <c r="B22687" s="20"/>
      <c r="C22687" s="14" t="e">
        <v>#N/A</v>
      </c>
      <c r="D22687" s="21" t="e">
        <v>#N/A</v>
      </c>
      <c r="E22687" t="str" cm="1">
        <f t="array" ref="E22687">INDEX(jobs[job_title],'Rank-Percentile'!$A22687 - 1)</f>
        <v>Data Engineer</v>
      </c>
    </row>
    <row r="22688" spans="1:5" x14ac:dyDescent="0.35">
      <c r="A22688" s="14">
        <v>1719</v>
      </c>
      <c r="B22688" s="20"/>
      <c r="C22688" s="14" t="e">
        <v>#N/A</v>
      </c>
      <c r="D22688" s="21" t="e">
        <v>#N/A</v>
      </c>
      <c r="E22688" t="str" cm="1">
        <f t="array" ref="E22688">INDEX(jobs[job_title],'Rank-Percentile'!$A22688 - 1)</f>
        <v>Senior Power BI Developer</v>
      </c>
    </row>
    <row r="22689" spans="1:5" x14ac:dyDescent="0.35">
      <c r="A22689" s="14">
        <v>1721</v>
      </c>
      <c r="B22689" s="20"/>
      <c r="C22689" s="14" t="e">
        <v>#N/A</v>
      </c>
      <c r="D22689" s="21" t="e">
        <v>#N/A</v>
      </c>
      <c r="E22689" t="str" cm="1">
        <f t="array" ref="E22689">INDEX(jobs[job_title],'Rank-Percentile'!$A22689 - 1)</f>
        <v>Data Engineer</v>
      </c>
    </row>
    <row r="22690" spans="1:5" x14ac:dyDescent="0.35">
      <c r="A22690" s="14">
        <v>1722</v>
      </c>
      <c r="B22690" s="20"/>
      <c r="C22690" s="14" t="e">
        <v>#N/A</v>
      </c>
      <c r="D22690" s="21" t="e">
        <v>#N/A</v>
      </c>
      <c r="E22690" t="str" cm="1">
        <f t="array" ref="E22690">INDEX(jobs[job_title],'Rank-Percentile'!$A22690 - 1)</f>
        <v>Data Scientist</v>
      </c>
    </row>
    <row r="22691" spans="1:5" x14ac:dyDescent="0.35">
      <c r="A22691" s="14">
        <v>1723</v>
      </c>
      <c r="B22691" s="20"/>
      <c r="C22691" s="14" t="e">
        <v>#N/A</v>
      </c>
      <c r="D22691" s="21" t="e">
        <v>#N/A</v>
      </c>
      <c r="E22691" t="str" cm="1">
        <f t="array" ref="E22691">INDEX(jobs[job_title],'Rank-Percentile'!$A22691 - 1)</f>
        <v>Python Data Scientist for API</v>
      </c>
    </row>
    <row r="22692" spans="1:5" x14ac:dyDescent="0.35">
      <c r="A22692" s="14">
        <v>1724</v>
      </c>
      <c r="B22692" s="20"/>
      <c r="C22692" s="14" t="e">
        <v>#N/A</v>
      </c>
      <c r="D22692" s="21" t="e">
        <v>#N/A</v>
      </c>
      <c r="E22692" t="str" cm="1">
        <f t="array" ref="E22692">INDEX(jobs[job_title],'Rank-Percentile'!$A22692 - 1)</f>
        <v>AI Data Scientist/Machine Learning Engineer, WW CSO</v>
      </c>
    </row>
    <row r="22693" spans="1:5" x14ac:dyDescent="0.35">
      <c r="A22693" s="14">
        <v>1727</v>
      </c>
      <c r="B22693" s="20"/>
      <c r="C22693" s="14" t="e">
        <v>#N/A</v>
      </c>
      <c r="D22693" s="21" t="e">
        <v>#N/A</v>
      </c>
      <c r="E22693" t="str" cm="1">
        <f t="array" ref="E22693">INDEX(jobs[job_title],'Rank-Percentile'!$A22693 - 1)</f>
        <v>Instructor- Data Analytics</v>
      </c>
    </row>
    <row r="22694" spans="1:5" x14ac:dyDescent="0.35">
      <c r="A22694" s="14">
        <v>1728</v>
      </c>
      <c r="B22694" s="20"/>
      <c r="C22694" s="14" t="e">
        <v>#N/A</v>
      </c>
      <c r="D22694" s="21" t="e">
        <v>#N/A</v>
      </c>
      <c r="E22694" t="str" cm="1">
        <f t="array" ref="E22694">INDEX(jobs[job_title],'Rank-Percentile'!$A22694 - 1)</f>
        <v>Data Engineer</v>
      </c>
    </row>
    <row r="22695" spans="1:5" x14ac:dyDescent="0.35">
      <c r="A22695" s="14">
        <v>1734</v>
      </c>
      <c r="B22695" s="20"/>
      <c r="C22695" s="14" t="e">
        <v>#N/A</v>
      </c>
      <c r="D22695" s="21" t="e">
        <v>#N/A</v>
      </c>
      <c r="E22695" t="str" cm="1">
        <f t="array" ref="E22695">INDEX(jobs[job_title],'Rank-Percentile'!$A22695 - 1)</f>
        <v>Software Engineer - Data Engineer, Senior</v>
      </c>
    </row>
    <row r="22696" spans="1:5" x14ac:dyDescent="0.35">
      <c r="A22696" s="14">
        <v>1741</v>
      </c>
      <c r="B22696" s="20"/>
      <c r="C22696" s="14" t="e">
        <v>#N/A</v>
      </c>
      <c r="D22696" s="21" t="e">
        <v>#N/A</v>
      </c>
      <c r="E22696" t="str" cm="1">
        <f t="array" ref="E22696">INDEX(jobs[job_title],'Rank-Percentile'!$A22696 - 1)</f>
        <v>Clinical Trials Data Scientist</v>
      </c>
    </row>
    <row r="22697" spans="1:5" x14ac:dyDescent="0.35">
      <c r="A22697" s="14">
        <v>1742</v>
      </c>
      <c r="B22697" s="20"/>
      <c r="C22697" s="14" t="e">
        <v>#N/A</v>
      </c>
      <c r="D22697" s="21" t="e">
        <v>#N/A</v>
      </c>
      <c r="E22697" t="str" cm="1">
        <f t="array" ref="E22697">INDEX(jobs[job_title],'Rank-Percentile'!$A22697 - 1)</f>
        <v>Associate Data Scientist (Remote) - Now Hiring</v>
      </c>
    </row>
    <row r="22698" spans="1:5" x14ac:dyDescent="0.35">
      <c r="A22698" s="14">
        <v>1747</v>
      </c>
      <c r="B22698" s="20"/>
      <c r="C22698" s="14" t="e">
        <v>#N/A</v>
      </c>
      <c r="D22698" s="21" t="e">
        <v>#N/A</v>
      </c>
      <c r="E22698" t="str" cm="1">
        <f t="array" ref="E22698">INDEX(jobs[job_title],'Rank-Percentile'!$A22698 - 1)</f>
        <v>SAS Viya Data Engineer</v>
      </c>
    </row>
    <row r="22699" spans="1:5" x14ac:dyDescent="0.35">
      <c r="A22699" s="14">
        <v>1751</v>
      </c>
      <c r="B22699" s="20"/>
      <c r="C22699" s="14" t="e">
        <v>#N/A</v>
      </c>
      <c r="D22699" s="21" t="e">
        <v>#N/A</v>
      </c>
      <c r="E22699" t="str" cm="1">
        <f t="array" ref="E22699">INDEX(jobs[job_title],'Rank-Percentile'!$A22699 - 1)</f>
        <v>Data Engineer, Corporate Data</v>
      </c>
    </row>
    <row r="22700" spans="1:5" x14ac:dyDescent="0.35">
      <c r="A22700" s="14">
        <v>1753</v>
      </c>
      <c r="B22700" s="20"/>
      <c r="C22700" s="14" t="e">
        <v>#N/A</v>
      </c>
      <c r="D22700" s="21" t="e">
        <v>#N/A</v>
      </c>
      <c r="E22700" t="str" cm="1">
        <f t="array" ref="E22700">INDEX(jobs[job_title],'Rank-Percentile'!$A22700 - 1)</f>
        <v>Senior Data Engineer (Hybrid- WI)</v>
      </c>
    </row>
    <row r="22701" spans="1:5" x14ac:dyDescent="0.35">
      <c r="A22701" s="14">
        <v>1754</v>
      </c>
      <c r="B22701" s="20"/>
      <c r="C22701" s="14" t="e">
        <v>#N/A</v>
      </c>
      <c r="D22701" s="21" t="e">
        <v>#N/A</v>
      </c>
      <c r="E22701" t="str" cm="1">
        <f t="array" ref="E22701">INDEX(jobs[job_title],'Rank-Percentile'!$A22701 - 1)</f>
        <v>Data Engineer</v>
      </c>
    </row>
    <row r="22702" spans="1:5" x14ac:dyDescent="0.35">
      <c r="A22702" s="14">
        <v>1756</v>
      </c>
      <c r="B22702" s="20"/>
      <c r="C22702" s="14" t="e">
        <v>#N/A</v>
      </c>
      <c r="D22702" s="21" t="e">
        <v>#N/A</v>
      </c>
      <c r="E22702" t="str" cm="1">
        <f t="array" ref="E22702">INDEX(jobs[job_title],'Rank-Percentile'!$A22702 - 1)</f>
        <v>Lead Analyst - Data Analytics - Remote</v>
      </c>
    </row>
    <row r="22703" spans="1:5" x14ac:dyDescent="0.35">
      <c r="A22703" s="14">
        <v>1757</v>
      </c>
      <c r="B22703" s="20"/>
      <c r="C22703" s="14" t="e">
        <v>#N/A</v>
      </c>
      <c r="D22703" s="21" t="e">
        <v>#N/A</v>
      </c>
      <c r="E22703" t="str" cm="1">
        <f t="array" ref="E22703">INDEX(jobs[job_title],'Rank-Percentile'!$A22703 - 1)</f>
        <v>Analytical Scientist - Full-time</v>
      </c>
    </row>
    <row r="22704" spans="1:5" x14ac:dyDescent="0.35">
      <c r="A22704" s="14">
        <v>1760</v>
      </c>
      <c r="B22704" s="20"/>
      <c r="C22704" s="14" t="e">
        <v>#N/A</v>
      </c>
      <c r="D22704" s="21" t="e">
        <v>#N/A</v>
      </c>
      <c r="E22704" t="str" cm="1">
        <f t="array" ref="E22704">INDEX(jobs[job_title],'Rank-Percentile'!$A22704 - 1)</f>
        <v>Data Scientist</v>
      </c>
    </row>
    <row r="22705" spans="1:5" x14ac:dyDescent="0.35">
      <c r="A22705" s="14">
        <v>1762</v>
      </c>
      <c r="B22705" s="20"/>
      <c r="C22705" s="14" t="e">
        <v>#N/A</v>
      </c>
      <c r="D22705" s="21" t="e">
        <v>#N/A</v>
      </c>
      <c r="E22705" t="str" cm="1">
        <f t="array" ref="E22705">INDEX(jobs[job_title],'Rank-Percentile'!$A22705 - 1)</f>
        <v>Fraud Data Analyst</v>
      </c>
    </row>
    <row r="22706" spans="1:5" x14ac:dyDescent="0.35">
      <c r="A22706" s="14">
        <v>1765</v>
      </c>
      <c r="B22706" s="20"/>
      <c r="C22706" s="14" t="e">
        <v>#N/A</v>
      </c>
      <c r="D22706" s="21" t="e">
        <v>#N/A</v>
      </c>
      <c r="E22706" t="str" cm="1">
        <f t="array" ref="E22706">INDEX(jobs[job_title],'Rank-Percentile'!$A22706 - 1)</f>
        <v>Senior/Principal Data Scientist - Finance</v>
      </c>
    </row>
    <row r="22707" spans="1:5" x14ac:dyDescent="0.35">
      <c r="A22707" s="14">
        <v>1771</v>
      </c>
      <c r="B22707" s="20"/>
      <c r="C22707" s="14" t="e">
        <v>#N/A</v>
      </c>
      <c r="D22707" s="21" t="e">
        <v>#N/A</v>
      </c>
      <c r="E22707" t="str" cm="1">
        <f t="array" ref="E22707">INDEX(jobs[job_title],'Rank-Percentile'!$A22707 - 1)</f>
        <v>Senior Manager Data Science</v>
      </c>
    </row>
    <row r="22708" spans="1:5" x14ac:dyDescent="0.35">
      <c r="A22708" s="14">
        <v>1774</v>
      </c>
      <c r="B22708" s="20"/>
      <c r="C22708" s="14" t="e">
        <v>#N/A</v>
      </c>
      <c r="D22708" s="21" t="e">
        <v>#N/A</v>
      </c>
      <c r="E22708" t="str" cm="1">
        <f t="array" ref="E22708">INDEX(jobs[job_title],'Rank-Percentile'!$A22708 - 1)</f>
        <v>Data Engineer</v>
      </c>
    </row>
    <row r="22709" spans="1:5" x14ac:dyDescent="0.35">
      <c r="A22709" s="14">
        <v>1776</v>
      </c>
      <c r="B22709" s="20"/>
      <c r="C22709" s="14" t="e">
        <v>#N/A</v>
      </c>
      <c r="D22709" s="21" t="e">
        <v>#N/A</v>
      </c>
      <c r="E22709" t="str" cm="1">
        <f t="array" ref="E22709">INDEX(jobs[job_title],'Rank-Percentile'!$A22709 - 1)</f>
        <v>Program Manager  Data Science</v>
      </c>
    </row>
    <row r="22710" spans="1:5" x14ac:dyDescent="0.35">
      <c r="A22710" s="14">
        <v>1780</v>
      </c>
      <c r="B22710" s="20"/>
      <c r="C22710" s="14" t="e">
        <v>#N/A</v>
      </c>
      <c r="D22710" s="21" t="e">
        <v>#N/A</v>
      </c>
      <c r="E22710" t="str" cm="1">
        <f t="array" ref="E22710">INDEX(jobs[job_title],'Rank-Percentile'!$A22710 - 1)</f>
        <v>ISD Engineer IV-Data Engineering (AI/ML/NLP)</v>
      </c>
    </row>
    <row r="22711" spans="1:5" x14ac:dyDescent="0.35">
      <c r="A22711" s="14">
        <v>1782</v>
      </c>
      <c r="B22711" s="20"/>
      <c r="C22711" s="14" t="e">
        <v>#N/A</v>
      </c>
      <c r="D22711" s="21" t="e">
        <v>#N/A</v>
      </c>
      <c r="E22711" t="str" cm="1">
        <f t="array" ref="E22711">INDEX(jobs[job_title],'Rank-Percentile'!$A22711 - 1)</f>
        <v>Senior Data Scientist</v>
      </c>
    </row>
    <row r="22712" spans="1:5" x14ac:dyDescent="0.35">
      <c r="A22712" s="14">
        <v>1788</v>
      </c>
      <c r="B22712" s="20"/>
      <c r="C22712" s="14" t="e">
        <v>#N/A</v>
      </c>
      <c r="D22712" s="21" t="e">
        <v>#N/A</v>
      </c>
      <c r="E22712" t="str" cm="1">
        <f t="array" ref="E22712">INDEX(jobs[job_title],'Rank-Percentile'!$A22712 - 1)</f>
        <v>QE DATA ENGINEER</v>
      </c>
    </row>
    <row r="22713" spans="1:5" x14ac:dyDescent="0.35">
      <c r="A22713" s="14">
        <v>1789</v>
      </c>
      <c r="B22713" s="20"/>
      <c r="C22713" s="14" t="e">
        <v>#N/A</v>
      </c>
      <c r="D22713" s="21" t="e">
        <v>#N/A</v>
      </c>
      <c r="E22713" t="str" cm="1">
        <f t="array" ref="E22713">INDEX(jobs[job_title],'Rank-Percentile'!$A22713 - 1)</f>
        <v>Senior Data Engineer - W2 Only - No C2C or 3rd Party Candidate</v>
      </c>
    </row>
    <row r="22714" spans="1:5" x14ac:dyDescent="0.35">
      <c r="A22714" s="14">
        <v>1793</v>
      </c>
      <c r="B22714" s="20"/>
      <c r="C22714" s="14" t="e">
        <v>#N/A</v>
      </c>
      <c r="D22714" s="21" t="e">
        <v>#N/A</v>
      </c>
      <c r="E22714" t="str" cm="1">
        <f t="array" ref="E22714">INDEX(jobs[job_title],'Rank-Percentile'!$A22714 - 1)</f>
        <v>Data Engineer - Process Industries</v>
      </c>
    </row>
    <row r="22715" spans="1:5" x14ac:dyDescent="0.35">
      <c r="A22715" s="14">
        <v>1794</v>
      </c>
      <c r="B22715" s="20"/>
      <c r="C22715" s="14" t="e">
        <v>#N/A</v>
      </c>
      <c r="D22715" s="21" t="e">
        <v>#N/A</v>
      </c>
      <c r="E22715" t="str" cm="1">
        <f t="array" ref="E22715">INDEX(jobs[job_title],'Rank-Percentile'!$A22715 - 1)</f>
        <v>QA Data Engineer</v>
      </c>
    </row>
    <row r="22716" spans="1:5" x14ac:dyDescent="0.35">
      <c r="A22716" s="14">
        <v>1795</v>
      </c>
      <c r="B22716" s="20"/>
      <c r="C22716" s="14" t="e">
        <v>#N/A</v>
      </c>
      <c r="D22716" s="21" t="e">
        <v>#N/A</v>
      </c>
      <c r="E22716" t="str" cm="1">
        <f t="array" ref="E22716">INDEX(jobs[job_title],'Rank-Percentile'!$A22716 - 1)</f>
        <v>Need a Data Scientist with Python and Machine Learning Skills</v>
      </c>
    </row>
    <row r="22717" spans="1:5" x14ac:dyDescent="0.35">
      <c r="A22717" s="14">
        <v>1796</v>
      </c>
      <c r="B22717" s="20"/>
      <c r="C22717" s="14" t="e">
        <v>#N/A</v>
      </c>
      <c r="D22717" s="21" t="e">
        <v>#N/A</v>
      </c>
      <c r="E22717" t="str" cm="1">
        <f t="array" ref="E22717">INDEX(jobs[job_title],'Rank-Percentile'!$A22717 - 1)</f>
        <v>Data Scientist</v>
      </c>
    </row>
    <row r="22718" spans="1:5" x14ac:dyDescent="0.35">
      <c r="A22718" s="14">
        <v>1797</v>
      </c>
      <c r="B22718" s="20"/>
      <c r="C22718" s="14" t="e">
        <v>#N/A</v>
      </c>
      <c r="D22718" s="21" t="e">
        <v>#N/A</v>
      </c>
      <c r="E22718" t="str" cm="1">
        <f t="array" ref="E22718">INDEX(jobs[job_title],'Rank-Percentile'!$A22718 - 1)</f>
        <v>Senior Data Analyst : Global Markets - Now Hiring</v>
      </c>
    </row>
    <row r="22719" spans="1:5" x14ac:dyDescent="0.35">
      <c r="A22719" s="14">
        <v>1799</v>
      </c>
      <c r="B22719" s="20"/>
      <c r="C22719" s="14" t="e">
        <v>#N/A</v>
      </c>
      <c r="D22719" s="21" t="e">
        <v>#N/A</v>
      </c>
      <c r="E22719" t="str" cm="1">
        <f t="array" ref="E22719">INDEX(jobs[job_title],'Rank-Percentile'!$A22719 - 1)</f>
        <v>Sr Data Engineer</v>
      </c>
    </row>
    <row r="22720" spans="1:5" x14ac:dyDescent="0.35">
      <c r="A22720" s="14">
        <v>1801</v>
      </c>
      <c r="B22720" s="20"/>
      <c r="C22720" s="14" t="e">
        <v>#N/A</v>
      </c>
      <c r="D22720" s="21" t="e">
        <v>#N/A</v>
      </c>
      <c r="E22720" t="str" cm="1">
        <f t="array" ref="E22720">INDEX(jobs[job_title],'Rank-Percentile'!$A22720 - 1)</f>
        <v>Data Engineer (Entry Level)</v>
      </c>
    </row>
    <row r="22721" spans="1:5" x14ac:dyDescent="0.35">
      <c r="A22721" s="14">
        <v>1805</v>
      </c>
      <c r="B22721" s="20"/>
      <c r="C22721" s="14" t="e">
        <v>#N/A</v>
      </c>
      <c r="D22721" s="21" t="e">
        <v>#N/A</v>
      </c>
      <c r="E22721" t="str" cm="1">
        <f t="array" ref="E22721">INDEX(jobs[job_title],'Rank-Percentile'!$A22721 - 1)</f>
        <v>Data Engineer, Product Analytics</v>
      </c>
    </row>
    <row r="22722" spans="1:5" x14ac:dyDescent="0.35">
      <c r="A22722" s="14">
        <v>1811</v>
      </c>
      <c r="B22722" s="20"/>
      <c r="C22722" s="14" t="e">
        <v>#N/A</v>
      </c>
      <c r="D22722" s="21" t="e">
        <v>#N/A</v>
      </c>
      <c r="E22722" t="str" cm="1">
        <f t="array" ref="E22722">INDEX(jobs[job_title],'Rank-Percentile'!$A22722 - 1)</f>
        <v>Data Scientist</v>
      </c>
    </row>
    <row r="22723" spans="1:5" x14ac:dyDescent="0.35">
      <c r="A22723" s="14">
        <v>1815</v>
      </c>
      <c r="B22723" s="20"/>
      <c r="C22723" s="14" t="e">
        <v>#N/A</v>
      </c>
      <c r="D22723" s="21" t="e">
        <v>#N/A</v>
      </c>
      <c r="E22723" t="str" cm="1">
        <f t="array" ref="E22723">INDEX(jobs[job_title],'Rank-Percentile'!$A22723 - 1)</f>
        <v>Data Scientist, RWDA</v>
      </c>
    </row>
    <row r="22724" spans="1:5" x14ac:dyDescent="0.35">
      <c r="A22724" s="14">
        <v>1816</v>
      </c>
      <c r="B22724" s="20"/>
      <c r="C22724" s="14" t="e">
        <v>#N/A</v>
      </c>
      <c r="D22724" s="21" t="e">
        <v>#N/A</v>
      </c>
      <c r="E22724" t="str" cm="1">
        <f t="array" ref="E22724">INDEX(jobs[job_title],'Rank-Percentile'!$A22724 - 1)</f>
        <v>Intern: Data Scientist (Summer 2023)</v>
      </c>
    </row>
    <row r="22725" spans="1:5" x14ac:dyDescent="0.35">
      <c r="A22725" s="14">
        <v>1819</v>
      </c>
      <c r="B22725" s="20"/>
      <c r="C22725" s="14" t="e">
        <v>#N/A</v>
      </c>
      <c r="D22725" s="21" t="e">
        <v>#N/A</v>
      </c>
      <c r="E22725" t="str" cm="1">
        <f t="array" ref="E22725">INDEX(jobs[job_title],'Rank-Percentile'!$A22725 - 1)</f>
        <v>(Senior) Machine Learning Engineer</v>
      </c>
    </row>
    <row r="22726" spans="1:5" x14ac:dyDescent="0.35">
      <c r="A22726" s="14">
        <v>1822</v>
      </c>
      <c r="B22726" s="20"/>
      <c r="C22726" s="14" t="e">
        <v>#N/A</v>
      </c>
      <c r="D22726" s="21" t="e">
        <v>#N/A</v>
      </c>
      <c r="E22726" t="str" cm="1">
        <f t="array" ref="E22726">INDEX(jobs[job_title],'Rank-Percentile'!$A22726 - 1)</f>
        <v>Hybrid BI Analyst</v>
      </c>
    </row>
    <row r="22727" spans="1:5" x14ac:dyDescent="0.35">
      <c r="A22727" s="14">
        <v>1824</v>
      </c>
      <c r="B22727" s="20"/>
      <c r="C22727" s="14" t="e">
        <v>#N/A</v>
      </c>
      <c r="D22727" s="21" t="e">
        <v>#N/A</v>
      </c>
      <c r="E22727" t="str" cm="1">
        <f t="array" ref="E22727">INDEX(jobs[job_title],'Rank-Percentile'!$A22727 - 1)</f>
        <v>Data Engineer</v>
      </c>
    </row>
    <row r="22728" spans="1:5" x14ac:dyDescent="0.35">
      <c r="A22728" s="14">
        <v>1826</v>
      </c>
      <c r="B22728" s="20"/>
      <c r="C22728" s="14" t="e">
        <v>#N/A</v>
      </c>
      <c r="D22728" s="21" t="e">
        <v>#N/A</v>
      </c>
      <c r="E22728" t="str" cm="1">
        <f t="array" ref="E22728">INDEX(jobs[job_title],'Rank-Percentile'!$A22728 - 1)</f>
        <v>Sr. Data Scientist</v>
      </c>
    </row>
    <row r="22729" spans="1:5" x14ac:dyDescent="0.35">
      <c r="A22729" s="14">
        <v>1827</v>
      </c>
      <c r="B22729" s="20"/>
      <c r="C22729" s="14" t="e">
        <v>#N/A</v>
      </c>
      <c r="D22729" s="21" t="e">
        <v>#N/A</v>
      </c>
      <c r="E22729" t="str" cm="1">
        <f t="array" ref="E22729">INDEX(jobs[job_title],'Rank-Percentile'!$A22729 - 1)</f>
        <v>Data Engineer-Seed Production Research and Characterization ...</v>
      </c>
    </row>
    <row r="22730" spans="1:5" x14ac:dyDescent="0.35">
      <c r="A22730" s="14">
        <v>1828</v>
      </c>
      <c r="B22730" s="20"/>
      <c r="C22730" s="14" t="e">
        <v>#N/A</v>
      </c>
      <c r="D22730" s="21" t="e">
        <v>#N/A</v>
      </c>
      <c r="E22730" t="str" cm="1">
        <f t="array" ref="E22730">INDEX(jobs[job_title],'Rank-Percentile'!$A22730 - 1)</f>
        <v>AI Human Factors Specialist / Data Scientist - Entry to Expert...</v>
      </c>
    </row>
    <row r="22731" spans="1:5" x14ac:dyDescent="0.35">
      <c r="A22731" s="14">
        <v>1829</v>
      </c>
      <c r="B22731" s="20"/>
      <c r="C22731" s="14" t="e">
        <v>#N/A</v>
      </c>
      <c r="D22731" s="21" t="e">
        <v>#N/A</v>
      </c>
      <c r="E22731" t="str" cm="1">
        <f t="array" ref="E22731">INDEX(jobs[job_title],'Rank-Percentile'!$A22731 - 1)</f>
        <v>Data Engineer</v>
      </c>
    </row>
    <row r="22732" spans="1:5" x14ac:dyDescent="0.35">
      <c r="A22732" s="14">
        <v>1833</v>
      </c>
      <c r="B22732" s="20"/>
      <c r="C22732" s="14" t="e">
        <v>#N/A</v>
      </c>
      <c r="D22732" s="21" t="e">
        <v>#N/A</v>
      </c>
      <c r="E22732" t="str" cm="1">
        <f t="array" ref="E22732">INDEX(jobs[job_title],'Rank-Percentile'!$A22732 - 1)</f>
        <v>Data Engineer 1</v>
      </c>
    </row>
    <row r="22733" spans="1:5" x14ac:dyDescent="0.35">
      <c r="A22733" s="14">
        <v>1836</v>
      </c>
      <c r="B22733" s="20"/>
      <c r="C22733" s="14" t="e">
        <v>#N/A</v>
      </c>
      <c r="D22733" s="21" t="e">
        <v>#N/A</v>
      </c>
      <c r="E22733" t="str" cm="1">
        <f t="array" ref="E22733">INDEX(jobs[job_title],'Rank-Percentile'!$A22733 - 1)</f>
        <v>Data Engineer</v>
      </c>
    </row>
    <row r="22734" spans="1:5" x14ac:dyDescent="0.35">
      <c r="A22734" s="14">
        <v>1837</v>
      </c>
      <c r="B22734" s="20"/>
      <c r="C22734" s="14" t="e">
        <v>#N/A</v>
      </c>
      <c r="D22734" s="21" t="e">
        <v>#N/A</v>
      </c>
      <c r="E22734" t="str" cm="1">
        <f t="array" ref="E22734">INDEX(jobs[job_title],'Rank-Percentile'!$A22734 - 1)</f>
        <v>PRINCIPAL DATA ENGINEER - Now Hiring</v>
      </c>
    </row>
    <row r="22735" spans="1:5" x14ac:dyDescent="0.35">
      <c r="A22735" s="14">
        <v>1838</v>
      </c>
      <c r="B22735" s="20"/>
      <c r="C22735" s="14" t="e">
        <v>#N/A</v>
      </c>
      <c r="D22735" s="21" t="e">
        <v>#N/A</v>
      </c>
      <c r="E22735" t="str" cm="1">
        <f t="array" ref="E22735">INDEX(jobs[job_title],'Rank-Percentile'!$A22735 - 1)</f>
        <v>Senior Data/Software Engineer Consultant - Now Hiring</v>
      </c>
    </row>
    <row r="22736" spans="1:5" x14ac:dyDescent="0.35">
      <c r="A22736" s="14">
        <v>1839</v>
      </c>
      <c r="B22736" s="20"/>
      <c r="C22736" s="14" t="e">
        <v>#N/A</v>
      </c>
      <c r="D22736" s="21" t="e">
        <v>#N/A</v>
      </c>
      <c r="E22736" t="str" cm="1">
        <f t="array" ref="E22736">INDEX(jobs[job_title],'Rank-Percentile'!$A22736 - 1)</f>
        <v>Public Health Data Analyst - REMOTE</v>
      </c>
    </row>
    <row r="22737" spans="1:5" x14ac:dyDescent="0.35">
      <c r="A22737" s="14">
        <v>1840</v>
      </c>
      <c r="B22737" s="20"/>
      <c r="C22737" s="14" t="e">
        <v>#N/A</v>
      </c>
      <c r="D22737" s="21" t="e">
        <v>#N/A</v>
      </c>
      <c r="E22737" t="str" cm="1">
        <f t="array" ref="E22737">INDEX(jobs[job_title],'Rank-Percentile'!$A22737 - 1)</f>
        <v>People Analytics Data Engineer(no C2C - 5 days onsite per month)</v>
      </c>
    </row>
    <row r="22738" spans="1:5" x14ac:dyDescent="0.35">
      <c r="A22738" s="14">
        <v>1841</v>
      </c>
      <c r="B22738" s="20"/>
      <c r="C22738" s="14" t="e">
        <v>#N/A</v>
      </c>
      <c r="D22738" s="21" t="e">
        <v>#N/A</v>
      </c>
      <c r="E22738" t="str" cm="1">
        <f t="array" ref="E22738">INDEX(jobs[job_title],'Rank-Percentile'!$A22738 - 1)</f>
        <v>Lead Data Engineer - Now Hiring</v>
      </c>
    </row>
    <row r="22739" spans="1:5" x14ac:dyDescent="0.35">
      <c r="A22739" s="14">
        <v>1843</v>
      </c>
      <c r="B22739" s="20"/>
      <c r="C22739" s="14" t="e">
        <v>#N/A</v>
      </c>
      <c r="D22739" s="21" t="e">
        <v>#N/A</v>
      </c>
      <c r="E22739" t="str" cm="1">
        <f t="array" ref="E22739">INDEX(jobs[job_title],'Rank-Percentile'!$A22739 - 1)</f>
        <v>Data Scientist II</v>
      </c>
    </row>
    <row r="22740" spans="1:5" x14ac:dyDescent="0.35">
      <c r="A22740" s="14">
        <v>1846</v>
      </c>
      <c r="B22740" s="20"/>
      <c r="C22740" s="14" t="e">
        <v>#N/A</v>
      </c>
      <c r="D22740" s="21" t="e">
        <v>#N/A</v>
      </c>
      <c r="E22740" t="str" cm="1">
        <f t="array" ref="E22740">INDEX(jobs[job_title],'Rank-Percentile'!$A22740 - 1)</f>
        <v>Machine Learning Scientist, Radiology</v>
      </c>
    </row>
    <row r="22741" spans="1:5" x14ac:dyDescent="0.35">
      <c r="A22741" s="14">
        <v>1851</v>
      </c>
      <c r="B22741" s="20"/>
      <c r="C22741" s="14" t="e">
        <v>#N/A</v>
      </c>
      <c r="D22741" s="21" t="e">
        <v>#N/A</v>
      </c>
      <c r="E22741" t="str" cm="1">
        <f t="array" ref="E22741">INDEX(jobs[job_title],'Rank-Percentile'!$A22741 - 1)</f>
        <v>Lead Data Engineer (Remote-Azure)</v>
      </c>
    </row>
    <row r="22742" spans="1:5" x14ac:dyDescent="0.35">
      <c r="A22742" s="14">
        <v>1856</v>
      </c>
      <c r="B22742" s="20"/>
      <c r="C22742" s="14" t="e">
        <v>#N/A</v>
      </c>
      <c r="D22742" s="21" t="e">
        <v>#N/A</v>
      </c>
      <c r="E22742" t="str" cm="1">
        <f t="array" ref="E22742">INDEX(jobs[job_title],'Rank-Percentile'!$A22742 - 1)</f>
        <v>Data Engineer</v>
      </c>
    </row>
    <row r="22743" spans="1:5" x14ac:dyDescent="0.35">
      <c r="A22743" s="14">
        <v>1857</v>
      </c>
      <c r="B22743" s="20"/>
      <c r="C22743" s="14" t="e">
        <v>#N/A</v>
      </c>
      <c r="D22743" s="21" t="e">
        <v>#N/A</v>
      </c>
      <c r="E22743" t="str" cm="1">
        <f t="array" ref="E22743">INDEX(jobs[job_title],'Rank-Percentile'!$A22743 - 1)</f>
        <v>Data Science Consultant - Clearance Desired - Now Hiring</v>
      </c>
    </row>
    <row r="22744" spans="1:5" x14ac:dyDescent="0.35">
      <c r="A22744" s="14">
        <v>1858</v>
      </c>
      <c r="B22744" s="20"/>
      <c r="C22744" s="14" t="e">
        <v>#N/A</v>
      </c>
      <c r="D22744" s="21" t="e">
        <v>#N/A</v>
      </c>
      <c r="E22744" t="str" cm="1">
        <f t="array" ref="E22744">INDEX(jobs[job_title],'Rank-Percentile'!$A22744 - 1)</f>
        <v>Data Analyst</v>
      </c>
    </row>
    <row r="22745" spans="1:5" x14ac:dyDescent="0.35">
      <c r="A22745" s="14">
        <v>1861</v>
      </c>
      <c r="B22745" s="20"/>
      <c r="C22745" s="14" t="e">
        <v>#N/A</v>
      </c>
      <c r="D22745" s="21" t="e">
        <v>#N/A</v>
      </c>
      <c r="E22745" t="str" cm="1">
        <f t="array" ref="E22745">INDEX(jobs[job_title],'Rank-Percentile'!$A22745 - 1)</f>
        <v>Global Market Leading Energy Firm - Staff Data Engineer</v>
      </c>
    </row>
    <row r="22746" spans="1:5" x14ac:dyDescent="0.35">
      <c r="A22746" s="14">
        <v>1862</v>
      </c>
      <c r="B22746" s="20"/>
      <c r="C22746" s="14" t="e">
        <v>#N/A</v>
      </c>
      <c r="D22746" s="21" t="e">
        <v>#N/A</v>
      </c>
      <c r="E22746" t="str" cm="1">
        <f t="array" ref="E22746">INDEX(jobs[job_title],'Rank-Percentile'!$A22746 - 1)</f>
        <v>Data Analyst</v>
      </c>
    </row>
    <row r="22747" spans="1:5" x14ac:dyDescent="0.35">
      <c r="A22747" s="14">
        <v>1863</v>
      </c>
      <c r="B22747" s="20"/>
      <c r="C22747" s="14" t="e">
        <v>#N/A</v>
      </c>
      <c r="D22747" s="21" t="e">
        <v>#N/A</v>
      </c>
      <c r="E22747" t="str" cm="1">
        <f t="array" ref="E22747">INDEX(jobs[job_title],'Rank-Percentile'!$A22747 - 1)</f>
        <v>Cryptocurrency Data Scientist</v>
      </c>
    </row>
    <row r="22748" spans="1:5" x14ac:dyDescent="0.35">
      <c r="A22748" s="14">
        <v>1864</v>
      </c>
      <c r="B22748" s="20"/>
      <c r="C22748" s="14" t="e">
        <v>#N/A</v>
      </c>
      <c r="D22748" s="21" t="e">
        <v>#N/A</v>
      </c>
      <c r="E22748" t="str" cm="1">
        <f t="array" ref="E22748">INDEX(jobs[job_title],'Rank-Percentile'!$A22748 - 1)</f>
        <v>Senior Data Analyst - Military Health Services MDR</v>
      </c>
    </row>
    <row r="22749" spans="1:5" x14ac:dyDescent="0.35">
      <c r="A22749" s="14">
        <v>1865</v>
      </c>
      <c r="B22749" s="20"/>
      <c r="C22749" s="14" t="e">
        <v>#N/A</v>
      </c>
      <c r="D22749" s="21" t="e">
        <v>#N/A</v>
      </c>
      <c r="E22749" t="str" cm="1">
        <f t="array" ref="E22749">INDEX(jobs[job_title],'Rank-Percentile'!$A22749 - 1)</f>
        <v>Data Analyst</v>
      </c>
    </row>
    <row r="22750" spans="1:5" x14ac:dyDescent="0.35">
      <c r="A22750" s="14">
        <v>1867</v>
      </c>
      <c r="B22750" s="20"/>
      <c r="C22750" s="14" t="e">
        <v>#N/A</v>
      </c>
      <c r="D22750" s="21" t="e">
        <v>#N/A</v>
      </c>
      <c r="E22750" t="str" cm="1">
        <f t="array" ref="E22750">INDEX(jobs[job_title],'Rank-Percentile'!$A22750 - 1)</f>
        <v>Senior Software Engineer - Live Streaming Infrastructure - Data...</v>
      </c>
    </row>
    <row r="22751" spans="1:5" x14ac:dyDescent="0.35">
      <c r="A22751" s="14">
        <v>1871</v>
      </c>
      <c r="B22751" s="20"/>
      <c r="C22751" s="14" t="e">
        <v>#N/A</v>
      </c>
      <c r="D22751" s="21" t="e">
        <v>#N/A</v>
      </c>
      <c r="E22751" t="str" cm="1">
        <f t="array" ref="E22751">INDEX(jobs[job_title],'Rank-Percentile'!$A22751 - 1)</f>
        <v>Jr Data Engineer</v>
      </c>
    </row>
    <row r="22752" spans="1:5" x14ac:dyDescent="0.35">
      <c r="A22752" s="14">
        <v>1874</v>
      </c>
      <c r="B22752" s="20"/>
      <c r="C22752" s="14" t="e">
        <v>#N/A</v>
      </c>
      <c r="D22752" s="21" t="e">
        <v>#N/A</v>
      </c>
      <c r="E22752" t="str" cm="1">
        <f t="array" ref="E22752">INDEX(jobs[job_title],'Rank-Percentile'!$A22752 - 1)</f>
        <v>Associate Data Scientist - Online Business Analytics (Remote). Job...</v>
      </c>
    </row>
    <row r="22753" spans="1:5" x14ac:dyDescent="0.35">
      <c r="A22753" s="14">
        <v>1877</v>
      </c>
      <c r="B22753" s="20"/>
      <c r="C22753" s="14" t="e">
        <v>#N/A</v>
      </c>
      <c r="D22753" s="21" t="e">
        <v>#N/A</v>
      </c>
      <c r="E22753" t="str" cm="1">
        <f t="array" ref="E22753">INDEX(jobs[job_title],'Rank-Percentile'!$A22753 - 1)</f>
        <v>Senior Search Engineer, Data Platform</v>
      </c>
    </row>
    <row r="22754" spans="1:5" x14ac:dyDescent="0.35">
      <c r="A22754" s="14">
        <v>1878</v>
      </c>
      <c r="B22754" s="20"/>
      <c r="C22754" s="14" t="e">
        <v>#N/A</v>
      </c>
      <c r="D22754" s="21" t="e">
        <v>#N/A</v>
      </c>
      <c r="E22754" t="str" cm="1">
        <f t="array" ref="E22754">INDEX(jobs[job_title],'Rank-Percentile'!$A22754 - 1)</f>
        <v>Data Engineer</v>
      </c>
    </row>
    <row r="22755" spans="1:5" x14ac:dyDescent="0.35">
      <c r="A22755" s="14">
        <v>1879</v>
      </c>
      <c r="B22755" s="20"/>
      <c r="C22755" s="14" t="e">
        <v>#N/A</v>
      </c>
      <c r="D22755" s="21" t="e">
        <v>#N/A</v>
      </c>
      <c r="E22755" t="str" cm="1">
        <f t="array" ref="E22755">INDEX(jobs[job_title],'Rank-Percentile'!$A22755 - 1)</f>
        <v>Data Analyst-San francisco ,Charlotte-NC-W2</v>
      </c>
    </row>
    <row r="22756" spans="1:5" x14ac:dyDescent="0.35">
      <c r="A22756" s="14">
        <v>1883</v>
      </c>
      <c r="B22756" s="20"/>
      <c r="C22756" s="14" t="e">
        <v>#N/A</v>
      </c>
      <c r="D22756" s="21" t="e">
        <v>#N/A</v>
      </c>
      <c r="E22756" t="str" cm="1">
        <f t="array" ref="E22756">INDEX(jobs[job_title],'Rank-Percentile'!$A22756 - 1)</f>
        <v>Data Engineer</v>
      </c>
    </row>
    <row r="22757" spans="1:5" x14ac:dyDescent="0.35">
      <c r="A22757" s="14">
        <v>1888</v>
      </c>
      <c r="B22757" s="20"/>
      <c r="C22757" s="14" t="e">
        <v>#N/A</v>
      </c>
      <c r="D22757" s="21" t="e">
        <v>#N/A</v>
      </c>
      <c r="E22757" t="str" cm="1">
        <f t="array" ref="E22757">INDEX(jobs[job_title],'Rank-Percentile'!$A22757 - 1)</f>
        <v>Senior Data Scientist</v>
      </c>
    </row>
    <row r="22758" spans="1:5" x14ac:dyDescent="0.35">
      <c r="A22758" s="14">
        <v>1889</v>
      </c>
      <c r="B22758" s="20"/>
      <c r="C22758" s="14" t="e">
        <v>#N/A</v>
      </c>
      <c r="D22758" s="21" t="e">
        <v>#N/A</v>
      </c>
      <c r="E22758" t="str" cm="1">
        <f t="array" ref="E22758">INDEX(jobs[job_title],'Rank-Percentile'!$A22758 - 1)</f>
        <v>Data Analyst</v>
      </c>
    </row>
    <row r="22759" spans="1:5" x14ac:dyDescent="0.35">
      <c r="A22759" s="14">
        <v>1891</v>
      </c>
      <c r="B22759" s="20"/>
      <c r="C22759" s="14" t="e">
        <v>#N/A</v>
      </c>
      <c r="D22759" s="21" t="e">
        <v>#N/A</v>
      </c>
      <c r="E22759" t="str" cm="1">
        <f t="array" ref="E22759">INDEX(jobs[job_title],'Rank-Percentile'!$A22759 - 1)</f>
        <v>Data Engineer</v>
      </c>
    </row>
    <row r="22760" spans="1:5" x14ac:dyDescent="0.35">
      <c r="A22760" s="14">
        <v>1892</v>
      </c>
      <c r="B22760" s="20"/>
      <c r="C22760" s="14" t="e">
        <v>#N/A</v>
      </c>
      <c r="D22760" s="21" t="e">
        <v>#N/A</v>
      </c>
      <c r="E22760" t="str" cm="1">
        <f t="array" ref="E22760">INDEX(jobs[job_title],'Rank-Percentile'!$A22760 - 1)</f>
        <v>Data Scientist - Now Hiring</v>
      </c>
    </row>
    <row r="22761" spans="1:5" x14ac:dyDescent="0.35">
      <c r="A22761" s="14">
        <v>1897</v>
      </c>
      <c r="B22761" s="20"/>
      <c r="C22761" s="14" t="e">
        <v>#N/A</v>
      </c>
      <c r="D22761" s="21" t="e">
        <v>#N/A</v>
      </c>
      <c r="E22761" t="str" cm="1">
        <f t="array" ref="E22761">INDEX(jobs[job_title],'Rank-Percentile'!$A22761 - 1)</f>
        <v>Sr. Data Analyst - Supply Chain (Remote)</v>
      </c>
    </row>
    <row r="22762" spans="1:5" x14ac:dyDescent="0.35">
      <c r="A22762" s="14">
        <v>1900</v>
      </c>
      <c r="B22762" s="20"/>
      <c r="C22762" s="14" t="e">
        <v>#N/A</v>
      </c>
      <c r="D22762" s="21" t="e">
        <v>#N/A</v>
      </c>
      <c r="E22762" t="str" cm="1">
        <f t="array" ref="E22762">INDEX(jobs[job_title],'Rank-Percentile'!$A22762 - 1)</f>
        <v>Data Engineer, Analytics &amp; Insights</v>
      </c>
    </row>
    <row r="22763" spans="1:5" x14ac:dyDescent="0.35">
      <c r="A22763" s="14">
        <v>1901</v>
      </c>
      <c r="B22763" s="20"/>
      <c r="C22763" s="14" t="e">
        <v>#N/A</v>
      </c>
      <c r="D22763" s="21" t="e">
        <v>#N/A</v>
      </c>
      <c r="E22763" t="str" cm="1">
        <f t="array" ref="E22763">INDEX(jobs[job_title],'Rank-Percentile'!$A22763 - 1)</f>
        <v>Business Data Analyst - Claims Compliance</v>
      </c>
    </row>
    <row r="22764" spans="1:5" x14ac:dyDescent="0.35">
      <c r="A22764" s="14">
        <v>1904</v>
      </c>
      <c r="B22764" s="20"/>
      <c r="C22764" s="14" t="e">
        <v>#N/A</v>
      </c>
      <c r="D22764" s="21" t="e">
        <v>#N/A</v>
      </c>
      <c r="E22764" t="str" cm="1">
        <f t="array" ref="E22764">INDEX(jobs[job_title],'Rank-Percentile'!$A22764 - 1)</f>
        <v>Data Scientist</v>
      </c>
    </row>
    <row r="22765" spans="1:5" x14ac:dyDescent="0.35">
      <c r="A22765" s="14">
        <v>1907</v>
      </c>
      <c r="B22765" s="20"/>
      <c r="C22765" s="14" t="e">
        <v>#N/A</v>
      </c>
      <c r="D22765" s="21" t="e">
        <v>#N/A</v>
      </c>
      <c r="E22765" t="str" cm="1">
        <f t="array" ref="E22765">INDEX(jobs[job_title],'Rank-Percentile'!$A22765 - 1)</f>
        <v>Senior Manager, Data Science</v>
      </c>
    </row>
    <row r="22766" spans="1:5" x14ac:dyDescent="0.35">
      <c r="A22766" s="14">
        <v>1910</v>
      </c>
      <c r="B22766" s="20"/>
      <c r="C22766" s="14" t="e">
        <v>#N/A</v>
      </c>
      <c r="D22766" s="21" t="e">
        <v>#N/A</v>
      </c>
      <c r="E22766" t="str" cm="1">
        <f t="array" ref="E22766">INDEX(jobs[job_title],'Rank-Percentile'!$A22766 - 1)</f>
        <v>Data Engineer</v>
      </c>
    </row>
    <row r="22767" spans="1:5" x14ac:dyDescent="0.35">
      <c r="A22767" s="14">
        <v>1912</v>
      </c>
      <c r="B22767" s="20"/>
      <c r="C22767" s="14" t="e">
        <v>#N/A</v>
      </c>
      <c r="D22767" s="21" t="e">
        <v>#N/A</v>
      </c>
      <c r="E22767" t="str" cm="1">
        <f t="array" ref="E22767">INDEX(jobs[job_title],'Rank-Percentile'!$A22767 - 1)</f>
        <v>Software Engineer - Data Engineering/Enterprise App Platforms</v>
      </c>
    </row>
    <row r="22768" spans="1:5" x14ac:dyDescent="0.35">
      <c r="A22768" s="14">
        <v>1913</v>
      </c>
      <c r="B22768" s="20"/>
      <c r="C22768" s="14" t="e">
        <v>#N/A</v>
      </c>
      <c r="D22768" s="21" t="e">
        <v>#N/A</v>
      </c>
      <c r="E22768" t="str" cm="1">
        <f t="array" ref="E22768">INDEX(jobs[job_title],'Rank-Percentile'!$A22768 - 1)</f>
        <v>Data Engineer Job - Now Hiring</v>
      </c>
    </row>
    <row r="22769" spans="1:5" x14ac:dyDescent="0.35">
      <c r="A22769" s="14">
        <v>1914</v>
      </c>
      <c r="B22769" s="20"/>
      <c r="C22769" s="14" t="e">
        <v>#N/A</v>
      </c>
      <c r="D22769" s="21" t="e">
        <v>#N/A</v>
      </c>
      <c r="E22769" t="str" cm="1">
        <f t="array" ref="E22769">INDEX(jobs[job_title],'Rank-Percentile'!$A22769 - 1)</f>
        <v>Senior Data Scientist - Full-time / Part-time</v>
      </c>
    </row>
    <row r="22770" spans="1:5" x14ac:dyDescent="0.35">
      <c r="A22770" s="14">
        <v>1918</v>
      </c>
      <c r="B22770" s="20"/>
      <c r="C22770" s="14" t="e">
        <v>#N/A</v>
      </c>
      <c r="D22770" s="21" t="e">
        <v>#N/A</v>
      </c>
      <c r="E22770" t="str" cm="1">
        <f t="array" ref="E22770">INDEX(jobs[job_title],'Rank-Percentile'!$A22770 - 1)</f>
        <v>Data Engineer - PEM Quality</v>
      </c>
    </row>
    <row r="22771" spans="1:5" x14ac:dyDescent="0.35">
      <c r="A22771" s="14">
        <v>1920</v>
      </c>
      <c r="B22771" s="20"/>
      <c r="C22771" s="14" t="e">
        <v>#N/A</v>
      </c>
      <c r="D22771" s="21" t="e">
        <v>#N/A</v>
      </c>
      <c r="E22771" t="str" cm="1">
        <f t="array" ref="E22771">INDEX(jobs[job_title],'Rank-Percentile'!$A22771 - 1)</f>
        <v>Senior Data Scientist</v>
      </c>
    </row>
    <row r="22772" spans="1:5" x14ac:dyDescent="0.35">
      <c r="A22772" s="14">
        <v>1921</v>
      </c>
      <c r="B22772" s="20"/>
      <c r="C22772" s="14" t="e">
        <v>#N/A</v>
      </c>
      <c r="D22772" s="21" t="e">
        <v>#N/A</v>
      </c>
      <c r="E22772" t="str" cm="1">
        <f t="array" ref="E22772">INDEX(jobs[job_title],'Rank-Percentile'!$A22772 - 1)</f>
        <v>Data Engineer</v>
      </c>
    </row>
    <row r="22773" spans="1:5" x14ac:dyDescent="0.35">
      <c r="A22773" s="14">
        <v>1927</v>
      </c>
      <c r="B22773" s="20"/>
      <c r="C22773" s="14" t="e">
        <v>#N/A</v>
      </c>
      <c r="D22773" s="21" t="e">
        <v>#N/A</v>
      </c>
      <c r="E22773" t="str" cm="1">
        <f t="array" ref="E22773">INDEX(jobs[job_title],'Rank-Percentile'!$A22773 - 1)</f>
        <v>Data Analyst</v>
      </c>
    </row>
    <row r="22774" spans="1:5" x14ac:dyDescent="0.35">
      <c r="A22774" s="14">
        <v>1932</v>
      </c>
      <c r="B22774" s="20"/>
      <c r="C22774" s="14" t="e">
        <v>#N/A</v>
      </c>
      <c r="D22774" s="21" t="e">
        <v>#N/A</v>
      </c>
      <c r="E22774" t="str" cm="1">
        <f t="array" ref="E22774">INDEX(jobs[job_title],'Rank-Percentile'!$A22774 - 1)</f>
        <v>Senior Data Analyst, Credit Policy</v>
      </c>
    </row>
    <row r="22775" spans="1:5" x14ac:dyDescent="0.35">
      <c r="A22775" s="14">
        <v>1933</v>
      </c>
      <c r="B22775" s="20"/>
      <c r="C22775" s="14" t="e">
        <v>#N/A</v>
      </c>
      <c r="D22775" s="21" t="e">
        <v>#N/A</v>
      </c>
      <c r="E22775" t="str" cm="1">
        <f t="array" ref="E22775">INDEX(jobs[job_title],'Rank-Percentile'!$A22775 - 1)</f>
        <v>Data Analyst - Now Hiring</v>
      </c>
    </row>
    <row r="22776" spans="1:5" x14ac:dyDescent="0.35">
      <c r="A22776" s="14">
        <v>1934</v>
      </c>
      <c r="B22776" s="20"/>
      <c r="C22776" s="14" t="e">
        <v>#N/A</v>
      </c>
      <c r="D22776" s="21" t="e">
        <v>#N/A</v>
      </c>
      <c r="E22776" t="str" cm="1">
        <f t="array" ref="E22776">INDEX(jobs[job_title],'Rank-Percentile'!$A22776 - 1)</f>
        <v>Data Analyst</v>
      </c>
    </row>
    <row r="22777" spans="1:5" x14ac:dyDescent="0.35">
      <c r="A22777" s="14">
        <v>1936</v>
      </c>
      <c r="B22777" s="20"/>
      <c r="C22777" s="14" t="e">
        <v>#N/A</v>
      </c>
      <c r="D22777" s="21" t="e">
        <v>#N/A</v>
      </c>
      <c r="E22777" t="str" cm="1">
        <f t="array" ref="E22777">INDEX(jobs[job_title],'Rank-Percentile'!$A22777 - 1)</f>
        <v>Senior Data Scientist- Risk Modeler- AVP - Hybrid</v>
      </c>
    </row>
    <row r="22778" spans="1:5" x14ac:dyDescent="0.35">
      <c r="A22778" s="14">
        <v>1943</v>
      </c>
      <c r="B22778" s="20"/>
      <c r="C22778" s="14" t="e">
        <v>#N/A</v>
      </c>
      <c r="D22778" s="21" t="e">
        <v>#N/A</v>
      </c>
      <c r="E22778" t="str" cm="1">
        <f t="array" ref="E22778">INDEX(jobs[job_title],'Rank-Percentile'!$A22778 - 1)</f>
        <v>Data Analyst</v>
      </c>
    </row>
    <row r="22779" spans="1:5" x14ac:dyDescent="0.35">
      <c r="A22779" s="14">
        <v>1944</v>
      </c>
      <c r="B22779" s="20"/>
      <c r="C22779" s="14" t="e">
        <v>#N/A</v>
      </c>
      <c r="D22779" s="21" t="e">
        <v>#N/A</v>
      </c>
      <c r="E22779" t="str" cm="1">
        <f t="array" ref="E22779">INDEX(jobs[job_title],'Rank-Percentile'!$A22779 - 1)</f>
        <v>Data Engineer - Senior Consultant - Now Hiring</v>
      </c>
    </row>
    <row r="22780" spans="1:5" x14ac:dyDescent="0.35">
      <c r="A22780" s="14">
        <v>1946</v>
      </c>
      <c r="B22780" s="20"/>
      <c r="C22780" s="14" t="e">
        <v>#N/A</v>
      </c>
      <c r="D22780" s="21" t="e">
        <v>#N/A</v>
      </c>
      <c r="E22780" t="str" cm="1">
        <f t="array" ref="E22780">INDEX(jobs[job_title],'Rank-Percentile'!$A22780 - 1)</f>
        <v>Senior Data Engineer</v>
      </c>
    </row>
    <row r="22781" spans="1:5" x14ac:dyDescent="0.35">
      <c r="A22781" s="14">
        <v>1948</v>
      </c>
      <c r="B22781" s="20"/>
      <c r="C22781" s="14" t="e">
        <v>#N/A</v>
      </c>
      <c r="D22781" s="21" t="e">
        <v>#N/A</v>
      </c>
      <c r="E22781" t="str" cm="1">
        <f t="array" ref="E22781">INDEX(jobs[job_title],'Rank-Percentile'!$A22781 - 1)</f>
        <v>Senior Data Analyst, Business Intelligence</v>
      </c>
    </row>
    <row r="22782" spans="1:5" x14ac:dyDescent="0.35">
      <c r="A22782" s="14">
        <v>1953</v>
      </c>
      <c r="B22782" s="20"/>
      <c r="C22782" s="14" t="e">
        <v>#N/A</v>
      </c>
      <c r="D22782" s="21" t="e">
        <v>#N/A</v>
      </c>
      <c r="E22782" t="str" cm="1">
        <f t="array" ref="E22782">INDEX(jobs[job_title],'Rank-Percentile'!$A22782 - 1)</f>
        <v>ETL Python Automation Tester</v>
      </c>
    </row>
    <row r="22783" spans="1:5" x14ac:dyDescent="0.35">
      <c r="A22783" s="14">
        <v>1955</v>
      </c>
      <c r="B22783" s="20"/>
      <c r="C22783" s="14" t="e">
        <v>#N/A</v>
      </c>
      <c r="D22783" s="21" t="e">
        <v>#N/A</v>
      </c>
      <c r="E22783" t="str" cm="1">
        <f t="array" ref="E22783">INDEX(jobs[job_title],'Rank-Percentile'!$A22783 - 1)</f>
        <v>Data Scientist Senior Technical Specialist (6109)</v>
      </c>
    </row>
    <row r="22784" spans="1:5" x14ac:dyDescent="0.35">
      <c r="A22784" s="14">
        <v>1957</v>
      </c>
      <c r="B22784" s="20"/>
      <c r="C22784" s="14" t="e">
        <v>#N/A</v>
      </c>
      <c r="D22784" s="21" t="e">
        <v>#N/A</v>
      </c>
      <c r="E22784" t="str" cm="1">
        <f t="array" ref="E22784">INDEX(jobs[job_title],'Rank-Percentile'!$A22784 - 1)</f>
        <v>Data Scientist, 1+ Years of Experience (Greater LA Area, CA)</v>
      </c>
    </row>
    <row r="22785" spans="1:5" x14ac:dyDescent="0.35">
      <c r="A22785" s="14">
        <v>1964</v>
      </c>
      <c r="B22785" s="20"/>
      <c r="C22785" s="14" t="e">
        <v>#N/A</v>
      </c>
      <c r="D22785" s="21" t="e">
        <v>#N/A</v>
      </c>
      <c r="E22785" t="str" cm="1">
        <f t="array" ref="E22785">INDEX(jobs[job_title],'Rank-Percentile'!$A22785 - 1)</f>
        <v>Data Scientist</v>
      </c>
    </row>
    <row r="22786" spans="1:5" x14ac:dyDescent="0.35">
      <c r="A22786" s="14">
        <v>1965</v>
      </c>
      <c r="B22786" s="20"/>
      <c r="C22786" s="14" t="e">
        <v>#N/A</v>
      </c>
      <c r="D22786" s="21" t="e">
        <v>#N/A</v>
      </c>
      <c r="E22786" t="str" cm="1">
        <f t="array" ref="E22786">INDEX(jobs[job_title],'Rank-Percentile'!$A22786 - 1)</f>
        <v>Business Analyst</v>
      </c>
    </row>
    <row r="22787" spans="1:5" x14ac:dyDescent="0.35">
      <c r="A22787" s="14">
        <v>1967</v>
      </c>
      <c r="B22787" s="20"/>
      <c r="C22787" s="14" t="e">
        <v>#N/A</v>
      </c>
      <c r="D22787" s="21" t="e">
        <v>#N/A</v>
      </c>
      <c r="E22787" t="str" cm="1">
        <f t="array" ref="E22787">INDEX(jobs[job_title],'Rank-Percentile'!$A22787 - 1)</f>
        <v>Data Engineer</v>
      </c>
    </row>
    <row r="22788" spans="1:5" x14ac:dyDescent="0.35">
      <c r="A22788" s="14">
        <v>1970</v>
      </c>
      <c r="B22788" s="20"/>
      <c r="C22788" s="14" t="e">
        <v>#N/A</v>
      </c>
      <c r="D22788" s="21" t="e">
        <v>#N/A</v>
      </c>
      <c r="E22788" t="str" cm="1">
        <f t="array" ref="E22788">INDEX(jobs[job_title],'Rank-Percentile'!$A22788 - 1)</f>
        <v>Senior Computer Vision Engineer</v>
      </c>
    </row>
    <row r="22789" spans="1:5" x14ac:dyDescent="0.35">
      <c r="A22789" s="14">
        <v>1973</v>
      </c>
      <c r="B22789" s="20"/>
      <c r="C22789" s="14" t="e">
        <v>#N/A</v>
      </c>
      <c r="D22789" s="21" t="e">
        <v>#N/A</v>
      </c>
      <c r="E22789" t="str" cm="1">
        <f t="array" ref="E22789">INDEX(jobs[job_title],'Rank-Percentile'!$A22789 - 1)</f>
        <v>Director of Data Science Hybrid</v>
      </c>
    </row>
    <row r="22790" spans="1:5" x14ac:dyDescent="0.35">
      <c r="A22790" s="14">
        <v>1975</v>
      </c>
      <c r="B22790" s="20"/>
      <c r="C22790" s="14" t="e">
        <v>#N/A</v>
      </c>
      <c r="D22790" s="21" t="e">
        <v>#N/A</v>
      </c>
      <c r="E22790" t="str" cm="1">
        <f t="array" ref="E22790">INDEX(jobs[job_title],'Rank-Percentile'!$A22790 - 1)</f>
        <v>Senior Software Engineer, Data Platform</v>
      </c>
    </row>
    <row r="22791" spans="1:5" x14ac:dyDescent="0.35">
      <c r="A22791" s="14">
        <v>1981</v>
      </c>
      <c r="B22791" s="20"/>
      <c r="C22791" s="14" t="e">
        <v>#N/A</v>
      </c>
      <c r="D22791" s="21" t="e">
        <v>#N/A</v>
      </c>
      <c r="E22791" t="str" cm="1">
        <f t="array" ref="E22791">INDEX(jobs[job_title],'Rank-Percentile'!$A22791 - 1)</f>
        <v>Lead Data Scientist, Machine Learning, Healthcare</v>
      </c>
    </row>
    <row r="22792" spans="1:5" x14ac:dyDescent="0.35">
      <c r="A22792" s="14">
        <v>1982</v>
      </c>
      <c r="B22792" s="20"/>
      <c r="C22792" s="14" t="e">
        <v>#N/A</v>
      </c>
      <c r="D22792" s="21" t="e">
        <v>#N/A</v>
      </c>
      <c r="E22792" t="str" cm="1">
        <f t="array" ref="E22792">INDEX(jobs[job_title],'Rank-Percentile'!$A22792 - 1)</f>
        <v>Quality-Data analyst</v>
      </c>
    </row>
    <row r="22793" spans="1:5" x14ac:dyDescent="0.35">
      <c r="A22793" s="14">
        <v>1984</v>
      </c>
      <c r="B22793" s="20"/>
      <c r="C22793" s="14" t="e">
        <v>#N/A</v>
      </c>
      <c r="D22793" s="21" t="e">
        <v>#N/A</v>
      </c>
      <c r="E22793" t="str" cm="1">
        <f t="array" ref="E22793">INDEX(jobs[job_title],'Rank-Percentile'!$A22793 - 1)</f>
        <v>Data Analyst - Tiktok Ads and Monetization Products</v>
      </c>
    </row>
    <row r="22794" spans="1:5" x14ac:dyDescent="0.35">
      <c r="A22794" s="14">
        <v>1986</v>
      </c>
      <c r="B22794" s="20"/>
      <c r="C22794" s="14" t="e">
        <v>#N/A</v>
      </c>
      <c r="D22794" s="21" t="e">
        <v>#N/A</v>
      </c>
      <c r="E22794" t="str" cm="1">
        <f t="array" ref="E22794">INDEX(jobs[job_title],'Rank-Percentile'!$A22794 - 1)</f>
        <v>Sr. Lead - Data Engineer</v>
      </c>
    </row>
    <row r="22795" spans="1:5" x14ac:dyDescent="0.35">
      <c r="A22795" s="14">
        <v>1988</v>
      </c>
      <c r="B22795" s="20"/>
      <c r="C22795" s="14" t="e">
        <v>#N/A</v>
      </c>
      <c r="D22795" s="21" t="e">
        <v>#N/A</v>
      </c>
      <c r="E22795" t="str" cm="1">
        <f t="array" ref="E22795">INDEX(jobs[job_title],'Rank-Percentile'!$A22795 - 1)</f>
        <v>Data Engineer</v>
      </c>
    </row>
    <row r="22796" spans="1:5" x14ac:dyDescent="0.35">
      <c r="A22796" s="14">
        <v>1990</v>
      </c>
      <c r="B22796" s="20"/>
      <c r="C22796" s="14" t="e">
        <v>#N/A</v>
      </c>
      <c r="D22796" s="21" t="e">
        <v>#N/A</v>
      </c>
      <c r="E22796" t="str" cm="1">
        <f t="array" ref="E22796">INDEX(jobs[job_title],'Rank-Percentile'!$A22796 - 1)</f>
        <v>Data Specialist</v>
      </c>
    </row>
    <row r="22797" spans="1:5" x14ac:dyDescent="0.35">
      <c r="A22797" s="14">
        <v>1995</v>
      </c>
      <c r="B22797" s="20"/>
      <c r="C22797" s="14" t="e">
        <v>#N/A</v>
      </c>
      <c r="D22797" s="21" t="e">
        <v>#N/A</v>
      </c>
      <c r="E22797" t="str" cm="1">
        <f t="array" ref="E22797">INDEX(jobs[job_title],'Rank-Percentile'!$A22797 - 1)</f>
        <v>Lead Data Engineer</v>
      </c>
    </row>
    <row r="22798" spans="1:5" x14ac:dyDescent="0.35">
      <c r="A22798" s="14">
        <v>1998</v>
      </c>
      <c r="B22798" s="20"/>
      <c r="C22798" s="14" t="e">
        <v>#N/A</v>
      </c>
      <c r="D22798" s="21" t="e">
        <v>#N/A</v>
      </c>
      <c r="E22798" t="str" cm="1">
        <f t="array" ref="E22798">INDEX(jobs[job_title],'Rank-Percentile'!$A22798 - 1)</f>
        <v>Senior Data Engineer</v>
      </c>
    </row>
    <row r="22799" spans="1:5" x14ac:dyDescent="0.35">
      <c r="A22799" s="14">
        <v>2000</v>
      </c>
      <c r="B22799" s="20"/>
      <c r="C22799" s="14" t="e">
        <v>#N/A</v>
      </c>
      <c r="D22799" s="21" t="e">
        <v>#N/A</v>
      </c>
      <c r="E22799" t="str" cm="1">
        <f t="array" ref="E22799">INDEX(jobs[job_title],'Rank-Percentile'!$A22799 - 1)</f>
        <v>Senior Data Analyst</v>
      </c>
    </row>
    <row r="22800" spans="1:5" x14ac:dyDescent="0.35">
      <c r="A22800" s="14">
        <v>2001</v>
      </c>
      <c r="B22800" s="20"/>
      <c r="C22800" s="14" t="e">
        <v>#N/A</v>
      </c>
      <c r="D22800" s="21" t="e">
        <v>#N/A</v>
      </c>
      <c r="E22800" t="str" cm="1">
        <f t="array" ref="E22800">INDEX(jobs[job_title],'Rank-Percentile'!$A22800 - 1)</f>
        <v>2024 Supply Chain Data Analyst Intern - Illinois - Now Hiring</v>
      </c>
    </row>
    <row r="22801" spans="1:5" x14ac:dyDescent="0.35">
      <c r="A22801" s="14">
        <v>2002</v>
      </c>
      <c r="B22801" s="20"/>
      <c r="C22801" s="14" t="e">
        <v>#N/A</v>
      </c>
      <c r="D22801" s="21" t="e">
        <v>#N/A</v>
      </c>
      <c r="E22801" t="str" cm="1">
        <f t="array" ref="E22801">INDEX(jobs[job_title],'Rank-Percentile'!$A22801 - 1)</f>
        <v>Data Engineer 2  Request-ID: 97-1</v>
      </c>
    </row>
    <row r="22802" spans="1:5" x14ac:dyDescent="0.35">
      <c r="A22802" s="14">
        <v>2007</v>
      </c>
      <c r="B22802" s="20"/>
      <c r="C22802" s="14" t="e">
        <v>#N/A</v>
      </c>
      <c r="D22802" s="21" t="e">
        <v>#N/A</v>
      </c>
      <c r="E22802" t="str" cm="1">
        <f t="array" ref="E22802">INDEX(jobs[job_title],'Rank-Percentile'!$A22802 - 1)</f>
        <v>Principal Data Engineer</v>
      </c>
    </row>
    <row r="22803" spans="1:5" x14ac:dyDescent="0.35">
      <c r="A22803" s="14">
        <v>2010</v>
      </c>
      <c r="B22803" s="20"/>
      <c r="C22803" s="14" t="e">
        <v>#N/A</v>
      </c>
      <c r="D22803" s="21" t="e">
        <v>#N/A</v>
      </c>
      <c r="E22803" t="str" cm="1">
        <f t="array" ref="E22803">INDEX(jobs[job_title],'Rank-Percentile'!$A22803 - 1)</f>
        <v>Lead Data Scientist</v>
      </c>
    </row>
    <row r="22804" spans="1:5" x14ac:dyDescent="0.35">
      <c r="A22804" s="14">
        <v>2011</v>
      </c>
      <c r="B22804" s="20"/>
      <c r="C22804" s="14" t="e">
        <v>#N/A</v>
      </c>
      <c r="D22804" s="21" t="e">
        <v>#N/A</v>
      </c>
      <c r="E22804" t="str" cm="1">
        <f t="array" ref="E22804">INDEX(jobs[job_title],'Rank-Percentile'!$A22804 - 1)</f>
        <v>Lead Data Engineer</v>
      </c>
    </row>
    <row r="22805" spans="1:5" x14ac:dyDescent="0.35">
      <c r="A22805" s="14">
        <v>2014</v>
      </c>
      <c r="B22805" s="20"/>
      <c r="C22805" s="14" t="e">
        <v>#N/A</v>
      </c>
      <c r="D22805" s="21" t="e">
        <v>#N/A</v>
      </c>
      <c r="E22805" t="str" cm="1">
        <f t="array" ref="E22805">INDEX(jobs[job_title],'Rank-Percentile'!$A22805 - 1)</f>
        <v>Principal Data Engineer - Design and Architecture</v>
      </c>
    </row>
    <row r="22806" spans="1:5" x14ac:dyDescent="0.35">
      <c r="A22806" s="14">
        <v>2015</v>
      </c>
      <c r="B22806" s="20"/>
      <c r="C22806" s="14" t="e">
        <v>#N/A</v>
      </c>
      <c r="D22806" s="21" t="e">
        <v>#N/A</v>
      </c>
      <c r="E22806" t="str" cm="1">
        <f t="array" ref="E22806">INDEX(jobs[job_title],'Rank-Percentile'!$A22806 - 1)</f>
        <v>Data Engineer (4) Onsite - Schenectedy NY or Pittsburgh PA - Top...</v>
      </c>
    </row>
    <row r="22807" spans="1:5" x14ac:dyDescent="0.35">
      <c r="A22807" s="14">
        <v>2017</v>
      </c>
      <c r="B22807" s="20"/>
      <c r="C22807" s="14" t="e">
        <v>#N/A</v>
      </c>
      <c r="D22807" s="21" t="e">
        <v>#N/A</v>
      </c>
      <c r="E22807" t="str" cm="1">
        <f t="array" ref="E22807">INDEX(jobs[job_title],'Rank-Percentile'!$A22807 - 1)</f>
        <v>Data Scientist</v>
      </c>
    </row>
    <row r="22808" spans="1:5" x14ac:dyDescent="0.35">
      <c r="A22808" s="14">
        <v>2021</v>
      </c>
      <c r="B22808" s="20"/>
      <c r="C22808" s="14" t="e">
        <v>#N/A</v>
      </c>
      <c r="D22808" s="21" t="e">
        <v>#N/A</v>
      </c>
      <c r="E22808" t="str" cm="1">
        <f t="array" ref="E22808">INDEX(jobs[job_title],'Rank-Percentile'!$A22808 - 1)</f>
        <v>Data Scientist I/II</v>
      </c>
    </row>
    <row r="22809" spans="1:5" x14ac:dyDescent="0.35">
      <c r="A22809" s="14">
        <v>2026</v>
      </c>
      <c r="B22809" s="20"/>
      <c r="C22809" s="14" t="e">
        <v>#N/A</v>
      </c>
      <c r="D22809" s="21" t="e">
        <v>#N/A</v>
      </c>
      <c r="E22809" t="str" cm="1">
        <f t="array" ref="E22809">INDEX(jobs[job_title],'Rank-Percentile'!$A22809 - 1)</f>
        <v>Machine Learning Engineer, R&amp;D</v>
      </c>
    </row>
    <row r="22810" spans="1:5" x14ac:dyDescent="0.35">
      <c r="A22810" s="14">
        <v>2027</v>
      </c>
      <c r="B22810" s="20"/>
      <c r="C22810" s="14" t="e">
        <v>#N/A</v>
      </c>
      <c r="D22810" s="21" t="e">
        <v>#N/A</v>
      </c>
      <c r="E22810" t="str" cm="1">
        <f t="array" ref="E22810">INDEX(jobs[job_title],'Rank-Percentile'!$A22810 - 1)</f>
        <v>Data Scientist</v>
      </c>
    </row>
    <row r="22811" spans="1:5" x14ac:dyDescent="0.35">
      <c r="A22811" s="14">
        <v>2029</v>
      </c>
      <c r="B22811" s="20"/>
      <c r="C22811" s="14" t="e">
        <v>#N/A</v>
      </c>
      <c r="D22811" s="21" t="e">
        <v>#N/A</v>
      </c>
      <c r="E22811" t="str" cm="1">
        <f t="array" ref="E22811">INDEX(jobs[job_title],'Rank-Percentile'!$A22811 - 1)</f>
        <v>Data Analyst</v>
      </c>
    </row>
    <row r="22812" spans="1:5" x14ac:dyDescent="0.35">
      <c r="A22812" s="14">
        <v>2031</v>
      </c>
      <c r="B22812" s="20"/>
      <c r="C22812" s="14" t="e">
        <v>#N/A</v>
      </c>
      <c r="D22812" s="21" t="e">
        <v>#N/A</v>
      </c>
      <c r="E22812" t="str" cm="1">
        <f t="array" ref="E22812">INDEX(jobs[job_title],'Rank-Percentile'!$A22812 - 1)</f>
        <v>Data Analyst</v>
      </c>
    </row>
    <row r="22813" spans="1:5" x14ac:dyDescent="0.35">
      <c r="A22813" s="14">
        <v>2033</v>
      </c>
      <c r="B22813" s="20"/>
      <c r="C22813" s="14" t="e">
        <v>#N/A</v>
      </c>
      <c r="D22813" s="21" t="e">
        <v>#N/A</v>
      </c>
      <c r="E22813" t="str" cm="1">
        <f t="array" ref="E22813">INDEX(jobs[job_title],'Rank-Percentile'!$A22813 - 1)</f>
        <v>Data Analyst II, Business Intelligence</v>
      </c>
    </row>
    <row r="22814" spans="1:5" x14ac:dyDescent="0.35">
      <c r="A22814" s="14">
        <v>2034</v>
      </c>
      <c r="B22814" s="20"/>
      <c r="C22814" s="14" t="e">
        <v>#N/A</v>
      </c>
      <c r="D22814" s="21" t="e">
        <v>#N/A</v>
      </c>
      <c r="E22814" t="str" cm="1">
        <f t="array" ref="E22814">INDEX(jobs[job_title],'Rank-Percentile'!$A22814 - 1)</f>
        <v>Systems and Data Analyst, Systems and Strategy Management  Office...</v>
      </c>
    </row>
    <row r="22815" spans="1:5" x14ac:dyDescent="0.35">
      <c r="A22815" s="14">
        <v>2035</v>
      </c>
      <c r="B22815" s="20"/>
      <c r="C22815" s="14" t="e">
        <v>#N/A</v>
      </c>
      <c r="D22815" s="21" t="e">
        <v>#N/A</v>
      </c>
      <c r="E22815" t="str" cm="1">
        <f t="array" ref="E22815">INDEX(jobs[job_title],'Rank-Percentile'!$A22815 - 1)</f>
        <v>Senior Marketing Data Analyst - Now Hiring</v>
      </c>
    </row>
    <row r="22816" spans="1:5" x14ac:dyDescent="0.35">
      <c r="A22816" s="14">
        <v>2041</v>
      </c>
      <c r="B22816" s="20"/>
      <c r="C22816" s="14" t="e">
        <v>#N/A</v>
      </c>
      <c r="D22816" s="21" t="e">
        <v>#N/A</v>
      </c>
      <c r="E22816" t="str" cm="1">
        <f t="array" ref="E22816">INDEX(jobs[job_title],'Rank-Percentile'!$A22816 - 1)</f>
        <v>Data Analyst</v>
      </c>
    </row>
    <row r="22817" spans="1:5" x14ac:dyDescent="0.35">
      <c r="A22817" s="14">
        <v>2042</v>
      </c>
      <c r="B22817" s="20"/>
      <c r="C22817" s="14" t="e">
        <v>#N/A</v>
      </c>
      <c r="D22817" s="21" t="e">
        <v>#N/A</v>
      </c>
      <c r="E22817" t="str" cm="1">
        <f t="array" ref="E22817">INDEX(jobs[job_title],'Rank-Percentile'!$A22817 - 1)</f>
        <v>2024 PhD Graduate - Data Science - System Performance Evaluation</v>
      </c>
    </row>
    <row r="22818" spans="1:5" x14ac:dyDescent="0.35">
      <c r="A22818" s="14">
        <v>2044</v>
      </c>
      <c r="B22818" s="20"/>
      <c r="C22818" s="14" t="e">
        <v>#N/A</v>
      </c>
      <c r="D22818" s="21" t="e">
        <v>#N/A</v>
      </c>
      <c r="E22818" t="str" cm="1">
        <f t="array" ref="E22818">INDEX(jobs[job_title],'Rank-Percentile'!$A22818 - 1)</f>
        <v>Staff Data Engineer</v>
      </c>
    </row>
    <row r="22819" spans="1:5" x14ac:dyDescent="0.35">
      <c r="A22819" s="14">
        <v>2046</v>
      </c>
      <c r="B22819" s="20"/>
      <c r="C22819" s="14" t="e">
        <v>#N/A</v>
      </c>
      <c r="D22819" s="21" t="e">
        <v>#N/A</v>
      </c>
      <c r="E22819" t="str" cm="1">
        <f t="array" ref="E22819">INDEX(jobs[job_title],'Rank-Percentile'!$A22819 - 1)</f>
        <v>Principal Data Scientist</v>
      </c>
    </row>
    <row r="22820" spans="1:5" x14ac:dyDescent="0.35">
      <c r="A22820" s="14">
        <v>2051</v>
      </c>
      <c r="B22820" s="20"/>
      <c r="C22820" s="14" t="e">
        <v>#N/A</v>
      </c>
      <c r="D22820" s="21" t="e">
        <v>#N/A</v>
      </c>
      <c r="E22820" t="str" cm="1">
        <f t="array" ref="E22820">INDEX(jobs[job_title],'Rank-Percentile'!$A22820 - 1)</f>
        <v>Senior Data Engineer</v>
      </c>
    </row>
    <row r="22821" spans="1:5" x14ac:dyDescent="0.35">
      <c r="A22821" s="14">
        <v>2054</v>
      </c>
      <c r="B22821" s="20"/>
      <c r="C22821" s="14" t="e">
        <v>#N/A</v>
      </c>
      <c r="D22821" s="21" t="e">
        <v>#N/A</v>
      </c>
      <c r="E22821" t="str" cm="1">
        <f t="array" ref="E22821">INDEX(jobs[job_title],'Rank-Percentile'!$A22821 - 1)</f>
        <v>Data Analyst for a forthcoming opportunity in DRC</v>
      </c>
    </row>
    <row r="22822" spans="1:5" x14ac:dyDescent="0.35">
      <c r="A22822" s="14">
        <v>2056</v>
      </c>
      <c r="B22822" s="20"/>
      <c r="C22822" s="14" t="e">
        <v>#N/A</v>
      </c>
      <c r="D22822" s="21" t="e">
        <v>#N/A</v>
      </c>
      <c r="E22822" t="str" cm="1">
        <f t="array" ref="E22822">INDEX(jobs[job_title],'Rank-Percentile'!$A22822 - 1)</f>
        <v>Data Engineer</v>
      </c>
    </row>
    <row r="22823" spans="1:5" x14ac:dyDescent="0.35">
      <c r="A22823" s="14">
        <v>2058</v>
      </c>
      <c r="B22823" s="20"/>
      <c r="C22823" s="14" t="e">
        <v>#N/A</v>
      </c>
      <c r="D22823" s="21" t="e">
        <v>#N/A</v>
      </c>
      <c r="E22823" t="str" cm="1">
        <f t="array" ref="E22823">INDEX(jobs[job_title],'Rank-Percentile'!$A22823 - 1)</f>
        <v>Data Engineer (Raleigh, NC)</v>
      </c>
    </row>
    <row r="22824" spans="1:5" x14ac:dyDescent="0.35">
      <c r="A22824" s="14">
        <v>2060</v>
      </c>
      <c r="B22824" s="20"/>
      <c r="C22824" s="14" t="e">
        <v>#N/A</v>
      </c>
      <c r="D22824" s="21" t="e">
        <v>#N/A</v>
      </c>
      <c r="E22824" t="str" cm="1">
        <f t="array" ref="E22824">INDEX(jobs[job_title],'Rank-Percentile'!$A22824 - 1)</f>
        <v>Data Scientist I/II (Savings and Membership)</v>
      </c>
    </row>
    <row r="22825" spans="1:5" x14ac:dyDescent="0.35">
      <c r="A22825" s="14">
        <v>2065</v>
      </c>
      <c r="B22825" s="20"/>
      <c r="C22825" s="14" t="e">
        <v>#N/A</v>
      </c>
      <c r="D22825" s="21" t="e">
        <v>#N/A</v>
      </c>
      <c r="E22825" t="str" cm="1">
        <f t="array" ref="E22825">INDEX(jobs[job_title],'Rank-Percentile'!$A22825 - 1)</f>
        <v>Lead/Principal Data Scientist</v>
      </c>
    </row>
    <row r="22826" spans="1:5" x14ac:dyDescent="0.35">
      <c r="A22826" s="14">
        <v>2070</v>
      </c>
      <c r="B22826" s="20"/>
      <c r="C22826" s="14" t="e">
        <v>#N/A</v>
      </c>
      <c r="D22826" s="21" t="e">
        <v>#N/A</v>
      </c>
      <c r="E22826" t="str" cm="1">
        <f t="array" ref="E22826">INDEX(jobs[job_title],'Rank-Percentile'!$A22826 - 1)</f>
        <v>Data Engineer I</v>
      </c>
    </row>
    <row r="22827" spans="1:5" x14ac:dyDescent="0.35">
      <c r="A22827" s="14">
        <v>2071</v>
      </c>
      <c r="B22827" s="20"/>
      <c r="C22827" s="14" t="e">
        <v>#N/A</v>
      </c>
      <c r="D22827" s="21" t="e">
        <v>#N/A</v>
      </c>
      <c r="E22827" t="str" cm="1">
        <f t="array" ref="E22827">INDEX(jobs[job_title],'Rank-Percentile'!$A22827 - 1)</f>
        <v>Data Scientist - Full-time / Part-time</v>
      </c>
    </row>
    <row r="22828" spans="1:5" x14ac:dyDescent="0.35">
      <c r="A22828" s="14">
        <v>2072</v>
      </c>
      <c r="B22828" s="20"/>
      <c r="C22828" s="14" t="e">
        <v>#N/A</v>
      </c>
      <c r="D22828" s="21" t="e">
        <v>#N/A</v>
      </c>
      <c r="E22828" t="str" cm="1">
        <f t="array" ref="E22828">INDEX(jobs[job_title],'Rank-Percentile'!$A22828 - 1)</f>
        <v>Medical Staff Data Analyst, Full Time, Days</v>
      </c>
    </row>
    <row r="22829" spans="1:5" x14ac:dyDescent="0.35">
      <c r="A22829" s="14">
        <v>2073</v>
      </c>
      <c r="B22829" s="20"/>
      <c r="C22829" s="14" t="e">
        <v>#N/A</v>
      </c>
      <c r="D22829" s="21" t="e">
        <v>#N/A</v>
      </c>
      <c r="E22829" t="str" cm="1">
        <f t="array" ref="E22829">INDEX(jobs[job_title],'Rank-Percentile'!$A22829 - 1)</f>
        <v>Workstation Support Analyst</v>
      </c>
    </row>
    <row r="22830" spans="1:5" x14ac:dyDescent="0.35">
      <c r="A22830" s="14">
        <v>2080</v>
      </c>
      <c r="B22830" s="20"/>
      <c r="C22830" s="14" t="e">
        <v>#N/A</v>
      </c>
      <c r="D22830" s="21" t="e">
        <v>#N/A</v>
      </c>
      <c r="E22830" t="str" cm="1">
        <f t="array" ref="E22830">INDEX(jobs[job_title],'Rank-Percentile'!$A22830 - 1)</f>
        <v>Junior Business / Data Analyst</v>
      </c>
    </row>
    <row r="22831" spans="1:5" x14ac:dyDescent="0.35">
      <c r="A22831" s="14">
        <v>2084</v>
      </c>
      <c r="B22831" s="20"/>
      <c r="C22831" s="14" t="e">
        <v>#N/A</v>
      </c>
      <c r="D22831" s="21" t="e">
        <v>#N/A</v>
      </c>
      <c r="E22831" t="str" cm="1">
        <f t="array" ref="E22831">INDEX(jobs[job_title],'Rank-Percentile'!$A22831 - 1)</f>
        <v>Senior Data Scientist</v>
      </c>
    </row>
    <row r="22832" spans="1:5" x14ac:dyDescent="0.35">
      <c r="A22832" s="14">
        <v>2085</v>
      </c>
      <c r="B22832" s="20"/>
      <c r="C22832" s="14" t="e">
        <v>#N/A</v>
      </c>
      <c r="D22832" s="21" t="e">
        <v>#N/A</v>
      </c>
      <c r="E22832" t="str" cm="1">
        <f t="array" ref="E22832">INDEX(jobs[job_title],'Rank-Percentile'!$A22832 - 1)</f>
        <v>Cloud Data Engineer at Federal Reserve Bank of Cleveland in Remote</v>
      </c>
    </row>
    <row r="22833" spans="1:5" x14ac:dyDescent="0.35">
      <c r="A22833" s="14">
        <v>2086</v>
      </c>
      <c r="B22833" s="20"/>
      <c r="C22833" s="14" t="e">
        <v>#N/A</v>
      </c>
      <c r="D22833" s="21" t="e">
        <v>#N/A</v>
      </c>
      <c r="E22833" t="str" cm="1">
        <f t="array" ref="E22833">INDEX(jobs[job_title],'Rank-Percentile'!$A22833 - 1)</f>
        <v>Jr/Mid-level Data Analyst (GxP) - No C2C</v>
      </c>
    </row>
    <row r="22834" spans="1:5" x14ac:dyDescent="0.35">
      <c r="A22834" s="14">
        <v>2092</v>
      </c>
      <c r="B22834" s="20"/>
      <c r="C22834" s="14" t="e">
        <v>#N/A</v>
      </c>
      <c r="D22834" s="21" t="e">
        <v>#N/A</v>
      </c>
      <c r="E22834" t="str" cm="1">
        <f t="array" ref="E22834">INDEX(jobs[job_title],'Rank-Percentile'!$A22834 - 1)</f>
        <v>Business Intelligence Analyst</v>
      </c>
    </row>
    <row r="22835" spans="1:5" x14ac:dyDescent="0.35">
      <c r="A22835" s="14">
        <v>2093</v>
      </c>
      <c r="B22835" s="20"/>
      <c r="C22835" s="14" t="e">
        <v>#N/A</v>
      </c>
      <c r="D22835" s="21" t="e">
        <v>#N/A</v>
      </c>
      <c r="E22835" t="str" cm="1">
        <f t="array" ref="E22835">INDEX(jobs[job_title],'Rank-Percentile'!$A22835 - 1)</f>
        <v>Data Analyst</v>
      </c>
    </row>
    <row r="22836" spans="1:5" x14ac:dyDescent="0.35">
      <c r="A22836" s="14">
        <v>2094</v>
      </c>
      <c r="B22836" s="20"/>
      <c r="C22836" s="14" t="e">
        <v>#N/A</v>
      </c>
      <c r="D22836" s="21" t="e">
        <v>#N/A</v>
      </c>
      <c r="E22836" t="str" cm="1">
        <f t="array" ref="E22836">INDEX(jobs[job_title],'Rank-Percentile'!$A22836 - 1)</f>
        <v>Data Analyst - Structured Finance</v>
      </c>
    </row>
    <row r="22837" spans="1:5" x14ac:dyDescent="0.35">
      <c r="A22837" s="14">
        <v>2096</v>
      </c>
      <c r="B22837" s="20"/>
      <c r="C22837" s="14" t="e">
        <v>#N/A</v>
      </c>
      <c r="D22837" s="21" t="e">
        <v>#N/A</v>
      </c>
      <c r="E22837" t="str" cm="1">
        <f t="array" ref="E22837">INDEX(jobs[job_title],'Rank-Percentile'!$A22837 - 1)</f>
        <v>Data Analyst (Apex Legends)</v>
      </c>
    </row>
    <row r="22838" spans="1:5" x14ac:dyDescent="0.35">
      <c r="A22838" s="14">
        <v>2099</v>
      </c>
      <c r="B22838" s="20"/>
      <c r="C22838" s="14" t="e">
        <v>#N/A</v>
      </c>
      <c r="D22838" s="21" t="e">
        <v>#N/A</v>
      </c>
      <c r="E22838" t="str" cm="1">
        <f t="array" ref="E22838">INDEX(jobs[job_title],'Rank-Percentile'!$A22838 - 1)</f>
        <v>Assistant Program Director - Data Science</v>
      </c>
    </row>
    <row r="22839" spans="1:5" x14ac:dyDescent="0.35">
      <c r="A22839" s="14">
        <v>2100</v>
      </c>
      <c r="B22839" s="20"/>
      <c r="C22839" s="14" t="e">
        <v>#N/A</v>
      </c>
      <c r="D22839" s="21" t="e">
        <v>#N/A</v>
      </c>
      <c r="E22839" t="str" cm="1">
        <f t="array" ref="E22839">INDEX(jobs[job_title],'Rank-Percentile'!$A22839 - 1)</f>
        <v>Functional/Data Analyst - Now Hiring</v>
      </c>
    </row>
    <row r="22840" spans="1:5" x14ac:dyDescent="0.35">
      <c r="A22840" s="14">
        <v>2102</v>
      </c>
      <c r="B22840" s="20"/>
      <c r="C22840" s="14" t="e">
        <v>#N/A</v>
      </c>
      <c r="D22840" s="21" t="e">
        <v>#N/A</v>
      </c>
      <c r="E22840" t="str" cm="1">
        <f t="array" ref="E22840">INDEX(jobs[job_title],'Rank-Percentile'!$A22840 - 1)</f>
        <v>Data Analyst, Asset Management</v>
      </c>
    </row>
    <row r="22841" spans="1:5" x14ac:dyDescent="0.35">
      <c r="A22841" s="14">
        <v>2106</v>
      </c>
      <c r="B22841" s="20"/>
      <c r="C22841" s="14" t="e">
        <v>#N/A</v>
      </c>
      <c r="D22841" s="21" t="e">
        <v>#N/A</v>
      </c>
      <c r="E22841" t="str" cm="1">
        <f t="array" ref="E22841">INDEX(jobs[job_title],'Rank-Percentile'!$A22841 - 1)</f>
        <v>Data Scientist</v>
      </c>
    </row>
    <row r="22842" spans="1:5" x14ac:dyDescent="0.35">
      <c r="A22842" s="14">
        <v>2108</v>
      </c>
      <c r="B22842" s="20"/>
      <c r="C22842" s="14" t="e">
        <v>#N/A</v>
      </c>
      <c r="D22842" s="21" t="e">
        <v>#N/A</v>
      </c>
      <c r="E22842" t="str" cm="1">
        <f t="array" ref="E22842">INDEX(jobs[job_title],'Rank-Percentile'!$A22842 - 1)</f>
        <v>Senior Data Engineer</v>
      </c>
    </row>
    <row r="22843" spans="1:5" x14ac:dyDescent="0.35">
      <c r="A22843" s="14">
        <v>2109</v>
      </c>
      <c r="B22843" s="20"/>
      <c r="C22843" s="14" t="e">
        <v>#N/A</v>
      </c>
      <c r="D22843" s="21" t="e">
        <v>#N/A</v>
      </c>
      <c r="E22843" t="str" cm="1">
        <f t="array" ref="E22843">INDEX(jobs[job_title],'Rank-Percentile'!$A22843 - 1)</f>
        <v>Customer - Master Data Analyst</v>
      </c>
    </row>
    <row r="22844" spans="1:5" x14ac:dyDescent="0.35">
      <c r="A22844" s="14">
        <v>2111</v>
      </c>
      <c r="B22844" s="20"/>
      <c r="C22844" s="14" t="e">
        <v>#N/A</v>
      </c>
      <c r="D22844" s="21" t="e">
        <v>#N/A</v>
      </c>
      <c r="E22844" t="str" cm="1">
        <f t="array" ref="E22844">INDEX(jobs[job_title],'Rank-Percentile'!$A22844 - 1)</f>
        <v>Data Engineer/Sr. Data Engineer</v>
      </c>
    </row>
    <row r="22845" spans="1:5" x14ac:dyDescent="0.35">
      <c r="A22845" s="14">
        <v>2116</v>
      </c>
      <c r="B22845" s="20"/>
      <c r="C22845" s="14" t="e">
        <v>#N/A</v>
      </c>
      <c r="D22845" s="21" t="e">
        <v>#N/A</v>
      </c>
      <c r="E22845" t="str" cm="1">
        <f t="array" ref="E22845">INDEX(jobs[job_title],'Rank-Percentile'!$A22845 - 1)</f>
        <v>VP; Capital Planning Data Transformation – Data &amp; Analysis Lead...</v>
      </c>
    </row>
    <row r="22846" spans="1:5" x14ac:dyDescent="0.35">
      <c r="A22846" s="14">
        <v>2123</v>
      </c>
      <c r="B22846" s="20"/>
      <c r="C22846" s="14" t="e">
        <v>#N/A</v>
      </c>
      <c r="D22846" s="21" t="e">
        <v>#N/A</v>
      </c>
      <c r="E22846" t="str" cm="1">
        <f t="array" ref="E22846">INDEX(jobs[job_title],'Rank-Percentile'!$A22846 - 1)</f>
        <v>Data Pipeline Developer (Genomics)</v>
      </c>
    </row>
    <row r="22847" spans="1:5" x14ac:dyDescent="0.35">
      <c r="A22847" s="14">
        <v>2125</v>
      </c>
      <c r="B22847" s="20"/>
      <c r="C22847" s="14" t="e">
        <v>#N/A</v>
      </c>
      <c r="D22847" s="21" t="e">
        <v>#N/A</v>
      </c>
      <c r="E22847" t="str" cm="1">
        <f t="array" ref="E22847">INDEX(jobs[job_title],'Rank-Percentile'!$A22847 - 1)</f>
        <v>Data Developer II</v>
      </c>
    </row>
    <row r="22848" spans="1:5" x14ac:dyDescent="0.35">
      <c r="A22848" s="14">
        <v>2126</v>
      </c>
      <c r="B22848" s="20"/>
      <c r="C22848" s="14" t="e">
        <v>#N/A</v>
      </c>
      <c r="D22848" s="21" t="e">
        <v>#N/A</v>
      </c>
      <c r="E22848" t="str" cm="1">
        <f t="array" ref="E22848">INDEX(jobs[job_title],'Rank-Percentile'!$A22848 - 1)</f>
        <v>Staff Data Engineer - Visa Research</v>
      </c>
    </row>
    <row r="22849" spans="1:5" x14ac:dyDescent="0.35">
      <c r="A22849" s="14">
        <v>2129</v>
      </c>
      <c r="B22849" s="20"/>
      <c r="C22849" s="14" t="e">
        <v>#N/A</v>
      </c>
      <c r="D22849" s="21" t="e">
        <v>#N/A</v>
      </c>
      <c r="E22849" t="str" cm="1">
        <f t="array" ref="E22849">INDEX(jobs[job_title],'Rank-Percentile'!$A22849 - 1)</f>
        <v>Data Engineer - Quant Hedge Fund</v>
      </c>
    </row>
    <row r="22850" spans="1:5" x14ac:dyDescent="0.35">
      <c r="A22850" s="14">
        <v>2131</v>
      </c>
      <c r="B22850" s="20"/>
      <c r="C22850" s="14" t="e">
        <v>#N/A</v>
      </c>
      <c r="D22850" s="21" t="e">
        <v>#N/A</v>
      </c>
      <c r="E22850" t="str" cm="1">
        <f t="array" ref="E22850">INDEX(jobs[job_title],'Rank-Percentile'!$A22850 - 1)</f>
        <v>Master Data Management Junior Administrator with German</v>
      </c>
    </row>
    <row r="22851" spans="1:5" x14ac:dyDescent="0.35">
      <c r="A22851" s="14">
        <v>2141</v>
      </c>
      <c r="B22851" s="20"/>
      <c r="C22851" s="14" t="e">
        <v>#N/A</v>
      </c>
      <c r="D22851" s="21" t="e">
        <v>#N/A</v>
      </c>
      <c r="E22851" t="str" cm="1">
        <f t="array" ref="E22851">INDEX(jobs[job_title],'Rank-Percentile'!$A22851 - 1)</f>
        <v>Senior Data Engineer</v>
      </c>
    </row>
    <row r="22852" spans="1:5" x14ac:dyDescent="0.35">
      <c r="A22852" s="14">
        <v>2142</v>
      </c>
      <c r="B22852" s="20"/>
      <c r="C22852" s="14" t="e">
        <v>#N/A</v>
      </c>
      <c r="D22852" s="21" t="e">
        <v>#N/A</v>
      </c>
      <c r="E22852" t="str" cm="1">
        <f t="array" ref="E22852">INDEX(jobs[job_title],'Rank-Percentile'!$A22852 - 1)</f>
        <v>Data Scientist Lead/R&amp;D Manager - Remote</v>
      </c>
    </row>
    <row r="22853" spans="1:5" x14ac:dyDescent="0.35">
      <c r="A22853" s="14">
        <v>2143</v>
      </c>
      <c r="B22853" s="20"/>
      <c r="C22853" s="14" t="e">
        <v>#N/A</v>
      </c>
      <c r="D22853" s="21" t="e">
        <v>#N/A</v>
      </c>
      <c r="E22853" t="str" cm="1">
        <f t="array" ref="E22853">INDEX(jobs[job_title],'Rank-Percentile'!$A22853 - 1)</f>
        <v>Data Scientist - Part-time</v>
      </c>
    </row>
    <row r="22854" spans="1:5" x14ac:dyDescent="0.35">
      <c r="A22854" s="14">
        <v>2144</v>
      </c>
      <c r="B22854" s="20"/>
      <c r="C22854" s="14" t="e">
        <v>#N/A</v>
      </c>
      <c r="D22854" s="21" t="e">
        <v>#N/A</v>
      </c>
      <c r="E22854" t="str" cm="1">
        <f t="array" ref="E22854">INDEX(jobs[job_title],'Rank-Percentile'!$A22854 - 1)</f>
        <v>Data Engineer</v>
      </c>
    </row>
    <row r="22855" spans="1:5" x14ac:dyDescent="0.35">
      <c r="A22855" s="14">
        <v>2145</v>
      </c>
      <c r="B22855" s="20"/>
      <c r="C22855" s="14" t="e">
        <v>#N/A</v>
      </c>
      <c r="D22855" s="21" t="e">
        <v>#N/A</v>
      </c>
      <c r="E22855" t="str" cm="1">
        <f t="array" ref="E22855">INDEX(jobs[job_title],'Rank-Percentile'!$A22855 - 1)</f>
        <v>Data Engineer</v>
      </c>
    </row>
    <row r="22856" spans="1:5" x14ac:dyDescent="0.35">
      <c r="A22856" s="14">
        <v>2150</v>
      </c>
      <c r="B22856" s="20"/>
      <c r="C22856" s="14" t="e">
        <v>#N/A</v>
      </c>
      <c r="D22856" s="21" t="e">
        <v>#N/A</v>
      </c>
      <c r="E22856" t="str" cm="1">
        <f t="array" ref="E22856">INDEX(jobs[job_title],'Rank-Percentile'!$A22856 - 1)</f>
        <v>Data Scientist (Remote)</v>
      </c>
    </row>
    <row r="22857" spans="1:5" x14ac:dyDescent="0.35">
      <c r="A22857" s="14">
        <v>2151</v>
      </c>
      <c r="B22857" s="20"/>
      <c r="C22857" s="14" t="e">
        <v>#N/A</v>
      </c>
      <c r="D22857" s="21" t="e">
        <v>#N/A</v>
      </c>
      <c r="E22857" t="str" cm="1">
        <f t="array" ref="E22857">INDEX(jobs[job_title],'Rank-Percentile'!$A22857 - 1)</f>
        <v>Data Scientist, GSO Business Intelligence</v>
      </c>
    </row>
    <row r="22858" spans="1:5" x14ac:dyDescent="0.35">
      <c r="A22858" s="14">
        <v>2157</v>
      </c>
      <c r="B22858" s="20"/>
      <c r="C22858" s="14" t="e">
        <v>#N/A</v>
      </c>
      <c r="D22858" s="21" t="e">
        <v>#N/A</v>
      </c>
      <c r="E22858" t="str" cm="1">
        <f t="array" ref="E22858">INDEX(jobs[job_title],'Rank-Percentile'!$A22858 - 1)</f>
        <v>Data Engineer</v>
      </c>
    </row>
    <row r="22859" spans="1:5" x14ac:dyDescent="0.35">
      <c r="A22859" s="14">
        <v>2167</v>
      </c>
      <c r="B22859" s="20"/>
      <c r="C22859" s="14" t="e">
        <v>#N/A</v>
      </c>
      <c r="D22859" s="21" t="e">
        <v>#N/A</v>
      </c>
      <c r="E22859" t="str" cm="1">
        <f t="array" ref="E22859">INDEX(jobs[job_title],'Rank-Percentile'!$A22859 - 1)</f>
        <v>Data Engineer</v>
      </c>
    </row>
    <row r="22860" spans="1:5" x14ac:dyDescent="0.35">
      <c r="A22860" s="14">
        <v>2168</v>
      </c>
      <c r="B22860" s="20"/>
      <c r="C22860" s="14" t="e">
        <v>#N/A</v>
      </c>
      <c r="D22860" s="21" t="e">
        <v>#N/A</v>
      </c>
      <c r="E22860" t="str" cm="1">
        <f t="array" ref="E22860">INDEX(jobs[job_title],'Rank-Percentile'!$A22860 - 1)</f>
        <v>Aerial Data Analyst</v>
      </c>
    </row>
    <row r="22861" spans="1:5" x14ac:dyDescent="0.35">
      <c r="A22861" s="14">
        <v>2172</v>
      </c>
      <c r="B22861" s="20"/>
      <c r="C22861" s="14" t="e">
        <v>#N/A</v>
      </c>
      <c r="D22861" s="21" t="e">
        <v>#N/A</v>
      </c>
      <c r="E22861" t="str" cm="1">
        <f t="array" ref="E22861">INDEX(jobs[job_title],'Rank-Percentile'!$A22861 - 1)</f>
        <v>Data Analyst</v>
      </c>
    </row>
    <row r="22862" spans="1:5" x14ac:dyDescent="0.35">
      <c r="A22862" s="14">
        <v>2173</v>
      </c>
      <c r="B22862" s="20"/>
      <c r="C22862" s="14" t="e">
        <v>#N/A</v>
      </c>
      <c r="D22862" s="21" t="e">
        <v>#N/A</v>
      </c>
      <c r="E22862" t="str" cm="1">
        <f t="array" ref="E22862">INDEX(jobs[job_title],'Rank-Percentile'!$A22862 - 1)</f>
        <v>Cloud Data Analyst/Data Engineer - Azure &amp; GCP.</v>
      </c>
    </row>
    <row r="22863" spans="1:5" x14ac:dyDescent="0.35">
      <c r="A22863" s="14">
        <v>2175</v>
      </c>
      <c r="B22863" s="20"/>
      <c r="C22863" s="14" t="e">
        <v>#N/A</v>
      </c>
      <c r="D22863" s="21" t="e">
        <v>#N/A</v>
      </c>
      <c r="E22863" t="str" cm="1">
        <f t="array" ref="E22863">INDEX(jobs[job_title],'Rank-Percentile'!$A22863 - 1)</f>
        <v>Staff Data Engineer (Hadoop, J2EE, Spark) (Hybrid)</v>
      </c>
    </row>
    <row r="22864" spans="1:5" x14ac:dyDescent="0.35">
      <c r="A22864" s="14">
        <v>2177</v>
      </c>
      <c r="B22864" s="20"/>
      <c r="C22864" s="14" t="e">
        <v>#N/A</v>
      </c>
      <c r="D22864" s="21" t="e">
        <v>#N/A</v>
      </c>
      <c r="E22864" t="str" cm="1">
        <f t="array" ref="E22864">INDEX(jobs[job_title],'Rank-Percentile'!$A22864 - 1)</f>
        <v>Senior Machine Learning Engineer - Economy</v>
      </c>
    </row>
    <row r="22865" spans="1:5" x14ac:dyDescent="0.35">
      <c r="A22865" s="14">
        <v>2178</v>
      </c>
      <c r="B22865" s="20"/>
      <c r="C22865" s="14" t="e">
        <v>#N/A</v>
      </c>
      <c r="D22865" s="21" t="e">
        <v>#N/A</v>
      </c>
      <c r="E22865" t="str" cm="1">
        <f t="array" ref="E22865">INDEX(jobs[job_title],'Rank-Percentile'!$A22865 - 1)</f>
        <v>Principal Data Scientist (Model Risk Management) - Now Hiring</v>
      </c>
    </row>
    <row r="22866" spans="1:5" x14ac:dyDescent="0.35">
      <c r="A22866" s="14">
        <v>2179</v>
      </c>
      <c r="B22866" s="20"/>
      <c r="C22866" s="14" t="e">
        <v>#N/A</v>
      </c>
      <c r="D22866" s="21" t="e">
        <v>#N/A</v>
      </c>
      <c r="E22866" t="str" cm="1">
        <f t="array" ref="E22866">INDEX(jobs[job_title],'Rank-Percentile'!$A22866 - 1)</f>
        <v>Data Analyst - Spanish Bilingual</v>
      </c>
    </row>
    <row r="22867" spans="1:5" x14ac:dyDescent="0.35">
      <c r="A22867" s="14">
        <v>2180</v>
      </c>
      <c r="B22867" s="20"/>
      <c r="C22867" s="14" t="e">
        <v>#N/A</v>
      </c>
      <c r="D22867" s="21" t="e">
        <v>#N/A</v>
      </c>
      <c r="E22867" t="str" cm="1">
        <f t="array" ref="E22867">INDEX(jobs[job_title],'Rank-Percentile'!$A22867 - 1)</f>
        <v>Sr Snowflake Data Engineer</v>
      </c>
    </row>
    <row r="22868" spans="1:5" x14ac:dyDescent="0.35">
      <c r="A22868" s="14">
        <v>2182</v>
      </c>
      <c r="B22868" s="20"/>
      <c r="C22868" s="14" t="e">
        <v>#N/A</v>
      </c>
      <c r="D22868" s="21" t="e">
        <v>#N/A</v>
      </c>
      <c r="E22868" t="str" cm="1">
        <f t="array" ref="E22868">INDEX(jobs[job_title],'Rank-Percentile'!$A22868 - 1)</f>
        <v>Data Engineer, NASC Engineering</v>
      </c>
    </row>
    <row r="22869" spans="1:5" x14ac:dyDescent="0.35">
      <c r="A22869" s="14">
        <v>2183</v>
      </c>
      <c r="B22869" s="20"/>
      <c r="C22869" s="14" t="e">
        <v>#N/A</v>
      </c>
      <c r="D22869" s="21" t="e">
        <v>#N/A</v>
      </c>
      <c r="E22869" t="str" cm="1">
        <f t="array" ref="E22869">INDEX(jobs[job_title],'Rank-Percentile'!$A22869 - 1)</f>
        <v>Data Engineer</v>
      </c>
    </row>
    <row r="22870" spans="1:5" x14ac:dyDescent="0.35">
      <c r="A22870" s="14">
        <v>2184</v>
      </c>
      <c r="B22870" s="20"/>
      <c r="C22870" s="14" t="e">
        <v>#N/A</v>
      </c>
      <c r="D22870" s="21" t="e">
        <v>#N/A</v>
      </c>
      <c r="E22870" t="str" cm="1">
        <f t="array" ref="E22870">INDEX(jobs[job_title],'Rank-Percentile'!$A22870 - 1)</f>
        <v>Data Analyst</v>
      </c>
    </row>
    <row r="22871" spans="1:5" x14ac:dyDescent="0.35">
      <c r="A22871" s="14">
        <v>2186</v>
      </c>
      <c r="B22871" s="20"/>
      <c r="C22871" s="14" t="e">
        <v>#N/A</v>
      </c>
      <c r="D22871" s="21" t="e">
        <v>#N/A</v>
      </c>
      <c r="E22871" t="str" cm="1">
        <f t="array" ref="E22871">INDEX(jobs[job_title],'Rank-Percentile'!$A22871 - 1)</f>
        <v>Principal Data Engineering Architect</v>
      </c>
    </row>
    <row r="22872" spans="1:5" x14ac:dyDescent="0.35">
      <c r="A22872" s="14">
        <v>2188</v>
      </c>
      <c r="B22872" s="20"/>
      <c r="C22872" s="14" t="e">
        <v>#N/A</v>
      </c>
      <c r="D22872" s="21" t="e">
        <v>#N/A</v>
      </c>
      <c r="E22872" t="str" cm="1">
        <f t="array" ref="E22872">INDEX(jobs[job_title],'Rank-Percentile'!$A22872 - 1)</f>
        <v>Principal Data Engineer</v>
      </c>
    </row>
    <row r="22873" spans="1:5" x14ac:dyDescent="0.35">
      <c r="A22873" s="14">
        <v>2189</v>
      </c>
      <c r="B22873" s="20"/>
      <c r="C22873" s="14" t="e">
        <v>#N/A</v>
      </c>
      <c r="D22873" s="21" t="e">
        <v>#N/A</v>
      </c>
      <c r="E22873" t="str" cm="1">
        <f t="array" ref="E22873">INDEX(jobs[job_title],'Rank-Percentile'!$A22873 - 1)</f>
        <v>Data Engineer (Intern) United States</v>
      </c>
    </row>
    <row r="22874" spans="1:5" x14ac:dyDescent="0.35">
      <c r="A22874" s="14">
        <v>2192</v>
      </c>
      <c r="B22874" s="20"/>
      <c r="C22874" s="14" t="e">
        <v>#N/A</v>
      </c>
      <c r="D22874" s="21" t="e">
        <v>#N/A</v>
      </c>
      <c r="E22874" t="str" cm="1">
        <f t="array" ref="E22874">INDEX(jobs[job_title],'Rank-Percentile'!$A22874 - 1)</f>
        <v>Senior Software Engineer II, Machine Learning-Ads</v>
      </c>
    </row>
    <row r="22875" spans="1:5" x14ac:dyDescent="0.35">
      <c r="A22875" s="14">
        <v>2196</v>
      </c>
      <c r="B22875" s="20"/>
      <c r="C22875" s="14" t="e">
        <v>#N/A</v>
      </c>
      <c r="D22875" s="21" t="e">
        <v>#N/A</v>
      </c>
      <c r="E22875" t="str" cm="1">
        <f t="array" ref="E22875">INDEX(jobs[job_title],'Rank-Percentile'!$A22875 - 1)</f>
        <v>Senior Data Engineer</v>
      </c>
    </row>
    <row r="22876" spans="1:5" x14ac:dyDescent="0.35">
      <c r="A22876" s="14">
        <v>2197</v>
      </c>
      <c r="B22876" s="20"/>
      <c r="C22876" s="14" t="e">
        <v>#N/A</v>
      </c>
      <c r="D22876" s="21" t="e">
        <v>#N/A</v>
      </c>
      <c r="E22876" t="str" cm="1">
        <f t="array" ref="E22876">INDEX(jobs[job_title],'Rank-Percentile'!$A22876 - 1)</f>
        <v>Need a Data Engineer.</v>
      </c>
    </row>
    <row r="22877" spans="1:5" x14ac:dyDescent="0.35">
      <c r="A22877" s="14">
        <v>2198</v>
      </c>
      <c r="B22877" s="20"/>
      <c r="C22877" s="14" t="e">
        <v>#N/A</v>
      </c>
      <c r="D22877" s="21" t="e">
        <v>#N/A</v>
      </c>
      <c r="E22877" t="str" cm="1">
        <f t="array" ref="E22877">INDEX(jobs[job_title],'Rank-Percentile'!$A22877 - 1)</f>
        <v>Data Analytics Consultant</v>
      </c>
    </row>
    <row r="22878" spans="1:5" x14ac:dyDescent="0.35">
      <c r="A22878" s="14">
        <v>2203</v>
      </c>
      <c r="B22878" s="20"/>
      <c r="C22878" s="14" t="e">
        <v>#N/A</v>
      </c>
      <c r="D22878" s="21" t="e">
        <v>#N/A</v>
      </c>
      <c r="E22878" t="str" cm="1">
        <f t="array" ref="E22878">INDEX(jobs[job_title],'Rank-Percentile'!$A22878 - 1)</f>
        <v>Data Scientist</v>
      </c>
    </row>
    <row r="22879" spans="1:5" x14ac:dyDescent="0.35">
      <c r="A22879" s="14">
        <v>2205</v>
      </c>
      <c r="B22879" s="20"/>
      <c r="C22879" s="14" t="e">
        <v>#N/A</v>
      </c>
      <c r="D22879" s="21" t="e">
        <v>#N/A</v>
      </c>
      <c r="E22879" t="str" cm="1">
        <f t="array" ref="E22879">INDEX(jobs[job_title],'Rank-Percentile'!$A22879 - 1)</f>
        <v>Senior Data Engineer</v>
      </c>
    </row>
    <row r="22880" spans="1:5" x14ac:dyDescent="0.35">
      <c r="A22880" s="14">
        <v>2208</v>
      </c>
      <c r="B22880" s="20"/>
      <c r="C22880" s="14" t="e">
        <v>#N/A</v>
      </c>
      <c r="D22880" s="21" t="e">
        <v>#N/A</v>
      </c>
      <c r="E22880" t="str" cm="1">
        <f t="array" ref="E22880">INDEX(jobs[job_title],'Rank-Percentile'!$A22880 - 1)</f>
        <v>Sr. Business Data Analyst (SQL/Python)</v>
      </c>
    </row>
    <row r="22881" spans="1:5" x14ac:dyDescent="0.35">
      <c r="A22881" s="14">
        <v>2212</v>
      </c>
      <c r="B22881" s="20"/>
      <c r="C22881" s="14" t="e">
        <v>#N/A</v>
      </c>
      <c r="D22881" s="21" t="e">
        <v>#N/A</v>
      </c>
      <c r="E22881" t="str" cm="1">
        <f t="array" ref="E22881">INDEX(jobs[job_title],'Rank-Percentile'!$A22881 - 1)</f>
        <v>Principal Data Scientist</v>
      </c>
    </row>
    <row r="22882" spans="1:5" x14ac:dyDescent="0.35">
      <c r="A22882" s="14">
        <v>2213</v>
      </c>
      <c r="B22882" s="20"/>
      <c r="C22882" s="14" t="e">
        <v>#N/A</v>
      </c>
      <c r="D22882" s="21" t="e">
        <v>#N/A</v>
      </c>
      <c r="E22882" t="str" cm="1">
        <f t="array" ref="E22882">INDEX(jobs[job_title],'Rank-Percentile'!$A22882 - 1)</f>
        <v>Senior Product Data Scientist at Carta in San Francisco, CA</v>
      </c>
    </row>
    <row r="22883" spans="1:5" x14ac:dyDescent="0.35">
      <c r="A22883" s="14">
        <v>2214</v>
      </c>
      <c r="B22883" s="20"/>
      <c r="C22883" s="14" t="e">
        <v>#N/A</v>
      </c>
      <c r="D22883" s="21" t="e">
        <v>#N/A</v>
      </c>
      <c r="E22883" t="str" cm="1">
        <f t="array" ref="E22883">INDEX(jobs[job_title],'Rank-Percentile'!$A22883 - 1)</f>
        <v>Data Scientist I</v>
      </c>
    </row>
    <row r="22884" spans="1:5" x14ac:dyDescent="0.35">
      <c r="A22884" s="14">
        <v>2216</v>
      </c>
      <c r="B22884" s="20"/>
      <c r="C22884" s="14" t="e">
        <v>#N/A</v>
      </c>
      <c r="D22884" s="21" t="e">
        <v>#N/A</v>
      </c>
      <c r="E22884" t="str" cm="1">
        <f t="array" ref="E22884">INDEX(jobs[job_title],'Rank-Percentile'!$A22884 - 1)</f>
        <v>Data Engineer</v>
      </c>
    </row>
    <row r="22885" spans="1:5" x14ac:dyDescent="0.35">
      <c r="A22885" s="14">
        <v>2220</v>
      </c>
      <c r="B22885" s="20"/>
      <c r="C22885" s="14" t="e">
        <v>#N/A</v>
      </c>
      <c r="D22885" s="21" t="e">
        <v>#N/A</v>
      </c>
      <c r="E22885" t="str" cm="1">
        <f t="array" ref="E22885">INDEX(jobs[job_title],'Rank-Percentile'!$A22885 - 1)</f>
        <v>Lead Data Engineer</v>
      </c>
    </row>
    <row r="22886" spans="1:5" x14ac:dyDescent="0.35">
      <c r="A22886" s="14">
        <v>2223</v>
      </c>
      <c r="B22886" s="20"/>
      <c r="C22886" s="14" t="e">
        <v>#N/A</v>
      </c>
      <c r="D22886" s="21" t="e">
        <v>#N/A</v>
      </c>
      <c r="E22886" t="str" cm="1">
        <f t="array" ref="E22886">INDEX(jobs[job_title],'Rank-Percentile'!$A22886 - 1)</f>
        <v>Data Engineer</v>
      </c>
    </row>
    <row r="22887" spans="1:5" x14ac:dyDescent="0.35">
      <c r="A22887" s="14">
        <v>2224</v>
      </c>
      <c r="B22887" s="20"/>
      <c r="C22887" s="14" t="e">
        <v>#N/A</v>
      </c>
      <c r="D22887" s="21" t="e">
        <v>#N/A</v>
      </c>
      <c r="E22887" t="str" cm="1">
        <f t="array" ref="E22887">INDEX(jobs[job_title],'Rank-Percentile'!$A22887 - 1)</f>
        <v>Senior Data scientist - W2 only - hybrid</v>
      </c>
    </row>
    <row r="22888" spans="1:5" x14ac:dyDescent="0.35">
      <c r="A22888" s="14">
        <v>2225</v>
      </c>
      <c r="B22888" s="20"/>
      <c r="C22888" s="14" t="e">
        <v>#N/A</v>
      </c>
      <c r="D22888" s="21" t="e">
        <v>#N/A</v>
      </c>
      <c r="E22888" t="str" cm="1">
        <f t="array" ref="E22888">INDEX(jobs[job_title],'Rank-Percentile'!$A22888 - 1)</f>
        <v>Summer 2024 Intern Program: IT &amp; Data Analytics Roles (Syracuse, NY)</v>
      </c>
    </row>
    <row r="22889" spans="1:5" x14ac:dyDescent="0.35">
      <c r="A22889" s="14">
        <v>2226</v>
      </c>
      <c r="B22889" s="20"/>
      <c r="C22889" s="14" t="e">
        <v>#N/A</v>
      </c>
      <c r="D22889" s="21" t="e">
        <v>#N/A</v>
      </c>
      <c r="E22889" t="str" cm="1">
        <f t="array" ref="E22889">INDEX(jobs[job_title],'Rank-Percentile'!$A22889 - 1)</f>
        <v>Data Engineer 2</v>
      </c>
    </row>
    <row r="22890" spans="1:5" x14ac:dyDescent="0.35">
      <c r="A22890" s="14">
        <v>2227</v>
      </c>
      <c r="B22890" s="20"/>
      <c r="C22890" s="14" t="e">
        <v>#N/A</v>
      </c>
      <c r="D22890" s="21" t="e">
        <v>#N/A</v>
      </c>
      <c r="E22890" t="str" cm="1">
        <f t="array" ref="E22890">INDEX(jobs[job_title],'Rank-Percentile'!$A22890 - 1)</f>
        <v>Data Engineer III</v>
      </c>
    </row>
    <row r="22891" spans="1:5" x14ac:dyDescent="0.35">
      <c r="A22891" s="14">
        <v>2228</v>
      </c>
      <c r="B22891" s="20"/>
      <c r="C22891" s="14" t="e">
        <v>#N/A</v>
      </c>
      <c r="D22891" s="21" t="e">
        <v>#N/A</v>
      </c>
      <c r="E22891" t="str" cm="1">
        <f t="array" ref="E22891">INDEX(jobs[job_title],'Rank-Percentile'!$A22891 - 1)</f>
        <v>Full Cycle Recruiter</v>
      </c>
    </row>
    <row r="22892" spans="1:5" x14ac:dyDescent="0.35">
      <c r="A22892" s="14">
        <v>2235</v>
      </c>
      <c r="B22892" s="20"/>
      <c r="C22892" s="14" t="e">
        <v>#N/A</v>
      </c>
      <c r="D22892" s="21" t="e">
        <v>#N/A</v>
      </c>
      <c r="E22892" t="str" cm="1">
        <f t="array" ref="E22892">INDEX(jobs[job_title],'Rank-Percentile'!$A22892 - 1)</f>
        <v>Senior Data Engineer (1640428)</v>
      </c>
    </row>
    <row r="22893" spans="1:5" x14ac:dyDescent="0.35">
      <c r="A22893" s="14">
        <v>2236</v>
      </c>
      <c r="B22893" s="20"/>
      <c r="C22893" s="14" t="e">
        <v>#N/A</v>
      </c>
      <c r="D22893" s="21" t="e">
        <v>#N/A</v>
      </c>
      <c r="E22893" t="str" cm="1">
        <f t="array" ref="E22893">INDEX(jobs[job_title],'Rank-Percentile'!$A22893 - 1)</f>
        <v>Data Engineer - Compliance - Now Hiring</v>
      </c>
    </row>
    <row r="22894" spans="1:5" x14ac:dyDescent="0.35">
      <c r="A22894" s="14">
        <v>2238</v>
      </c>
      <c r="B22894" s="20"/>
      <c r="C22894" s="14" t="e">
        <v>#N/A</v>
      </c>
      <c r="D22894" s="21" t="e">
        <v>#N/A</v>
      </c>
      <c r="E22894" t="str" cm="1">
        <f t="array" ref="E22894">INDEX(jobs[job_title],'Rank-Percentile'!$A22894 - 1)</f>
        <v>Data Scientist-Machine Learning</v>
      </c>
    </row>
    <row r="22895" spans="1:5" x14ac:dyDescent="0.35">
      <c r="A22895" s="14">
        <v>2243</v>
      </c>
      <c r="B22895" s="20"/>
      <c r="C22895" s="14" t="e">
        <v>#N/A</v>
      </c>
      <c r="D22895" s="21" t="e">
        <v>#N/A</v>
      </c>
      <c r="E22895" t="str" cm="1">
        <f t="array" ref="E22895">INDEX(jobs[job_title],'Rank-Percentile'!$A22895 - 1)</f>
        <v>Data Scientist, Senior</v>
      </c>
    </row>
    <row r="22896" spans="1:5" x14ac:dyDescent="0.35">
      <c r="A22896" s="14">
        <v>2244</v>
      </c>
      <c r="B22896" s="20"/>
      <c r="C22896" s="14" t="e">
        <v>#N/A</v>
      </c>
      <c r="D22896" s="21" t="e">
        <v>#N/A</v>
      </c>
      <c r="E22896" t="str" cm="1">
        <f t="array" ref="E22896">INDEX(jobs[job_title],'Rank-Percentile'!$A22896 - 1)</f>
        <v>Data Scientist - NLP and AI specialist</v>
      </c>
    </row>
    <row r="22897" spans="1:5" x14ac:dyDescent="0.35">
      <c r="A22897" s="14">
        <v>2247</v>
      </c>
      <c r="B22897" s="20"/>
      <c r="C22897" s="14" t="e">
        <v>#N/A</v>
      </c>
      <c r="D22897" s="21" t="e">
        <v>#N/A</v>
      </c>
      <c r="E22897" t="str" cm="1">
        <f t="array" ref="E22897">INDEX(jobs[job_title],'Rank-Percentile'!$A22897 - 1)</f>
        <v>Data Engineer, AppleCare Business Insights</v>
      </c>
    </row>
    <row r="22898" spans="1:5" x14ac:dyDescent="0.35">
      <c r="A22898" s="14">
        <v>2248</v>
      </c>
      <c r="B22898" s="20"/>
      <c r="C22898" s="14" t="e">
        <v>#N/A</v>
      </c>
      <c r="D22898" s="21" t="e">
        <v>#N/A</v>
      </c>
      <c r="E22898" t="str" cm="1">
        <f t="array" ref="E22898">INDEX(jobs[job_title],'Rank-Percentile'!$A22898 - 1)</f>
        <v>Data Engineer - Now Hiring</v>
      </c>
    </row>
    <row r="22899" spans="1:5" x14ac:dyDescent="0.35">
      <c r="A22899" s="14">
        <v>2250</v>
      </c>
      <c r="B22899" s="20"/>
      <c r="C22899" s="14" t="e">
        <v>#N/A</v>
      </c>
      <c r="D22899" s="21" t="e">
        <v>#N/A</v>
      </c>
      <c r="E22899" t="str" cm="1">
        <f t="array" ref="E22899">INDEX(jobs[job_title],'Rank-Percentile'!$A22899 - 1)</f>
        <v>Data Scientist</v>
      </c>
    </row>
    <row r="22900" spans="1:5" x14ac:dyDescent="0.35">
      <c r="A22900" s="14">
        <v>2251</v>
      </c>
      <c r="B22900" s="20"/>
      <c r="C22900" s="14" t="e">
        <v>#N/A</v>
      </c>
      <c r="D22900" s="21" t="e">
        <v>#N/A</v>
      </c>
      <c r="E22900" t="str" cm="1">
        <f t="array" ref="E22900">INDEX(jobs[job_title],'Rank-Percentile'!$A22900 - 1)</f>
        <v>Data scientist needed to give insights on raw data</v>
      </c>
    </row>
    <row r="22901" spans="1:5" x14ac:dyDescent="0.35">
      <c r="A22901" s="14">
        <v>2255</v>
      </c>
      <c r="B22901" s="20"/>
      <c r="C22901" s="14" t="e">
        <v>#N/A</v>
      </c>
      <c r="D22901" s="21" t="e">
        <v>#N/A</v>
      </c>
      <c r="E22901" t="str" cm="1">
        <f t="array" ref="E22901">INDEX(jobs[job_title],'Rank-Percentile'!$A22901 - 1)</f>
        <v>Data Scientist, F&amp;S</v>
      </c>
    </row>
    <row r="22902" spans="1:5" x14ac:dyDescent="0.35">
      <c r="A22902" s="14">
        <v>2256</v>
      </c>
      <c r="B22902" s="20"/>
      <c r="C22902" s="14" t="e">
        <v>#N/A</v>
      </c>
      <c r="D22902" s="21" t="e">
        <v>#N/A</v>
      </c>
      <c r="E22902" t="str" cm="1">
        <f t="array" ref="E22902">INDEX(jobs[job_title],'Rank-Percentile'!$A22902 - 1)</f>
        <v>Data Engineer</v>
      </c>
    </row>
    <row r="22903" spans="1:5" x14ac:dyDescent="0.35">
      <c r="A22903" s="14">
        <v>2259</v>
      </c>
      <c r="B22903" s="20"/>
      <c r="C22903" s="14" t="e">
        <v>#N/A</v>
      </c>
      <c r="D22903" s="21" t="e">
        <v>#N/A</v>
      </c>
      <c r="E22903" t="str" cm="1">
        <f t="array" ref="E22903">INDEX(jobs[job_title],'Rank-Percentile'!$A22903 - 1)</f>
        <v>Entry Level Business/Data Analyst</v>
      </c>
    </row>
    <row r="22904" spans="1:5" x14ac:dyDescent="0.35">
      <c r="A22904" s="14">
        <v>2263</v>
      </c>
      <c r="B22904" s="20"/>
      <c r="C22904" s="14" t="e">
        <v>#N/A</v>
      </c>
      <c r="D22904" s="21" t="e">
        <v>#N/A</v>
      </c>
      <c r="E22904" t="str" cm="1">
        <f t="array" ref="E22904">INDEX(jobs[job_title],'Rank-Percentile'!$A22904 - 1)</f>
        <v>Data Engineer</v>
      </c>
    </row>
    <row r="22905" spans="1:5" x14ac:dyDescent="0.35">
      <c r="A22905" s="14">
        <v>2264</v>
      </c>
      <c r="B22905" s="20"/>
      <c r="C22905" s="14" t="e">
        <v>#N/A</v>
      </c>
      <c r="D22905" s="21" t="e">
        <v>#N/A</v>
      </c>
      <c r="E22905" t="str" cm="1">
        <f t="array" ref="E22905">INDEX(jobs[job_title],'Rank-Percentile'!$A22905 - 1)</f>
        <v>Data Engineer</v>
      </c>
    </row>
    <row r="22906" spans="1:5" x14ac:dyDescent="0.35">
      <c r="A22906" s="14">
        <v>2265</v>
      </c>
      <c r="B22906" s="20"/>
      <c r="C22906" s="14" t="e">
        <v>#N/A</v>
      </c>
      <c r="D22906" s="21" t="e">
        <v>#N/A</v>
      </c>
      <c r="E22906" t="str" cm="1">
        <f t="array" ref="E22906">INDEX(jobs[job_title],'Rank-Percentile'!$A22906 - 1)</f>
        <v>Senior Data Engineer - Now Hiring</v>
      </c>
    </row>
    <row r="22907" spans="1:5" x14ac:dyDescent="0.35">
      <c r="A22907" s="14">
        <v>2266</v>
      </c>
      <c r="B22907" s="20"/>
      <c r="C22907" s="14" t="e">
        <v>#N/A</v>
      </c>
      <c r="D22907" s="21" t="e">
        <v>#N/A</v>
      </c>
      <c r="E22907" t="str" cm="1">
        <f t="array" ref="E22907">INDEX(jobs[job_title],'Rank-Percentile'!$A22907 - 1)</f>
        <v>GSA Data EngineerRemote</v>
      </c>
    </row>
    <row r="22908" spans="1:5" x14ac:dyDescent="0.35">
      <c r="A22908" s="14">
        <v>2267</v>
      </c>
      <c r="B22908" s="20"/>
      <c r="C22908" s="14" t="e">
        <v>#N/A</v>
      </c>
      <c r="D22908" s="21" t="e">
        <v>#N/A</v>
      </c>
      <c r="E22908" t="str" cm="1">
        <f t="array" ref="E22908">INDEX(jobs[job_title],'Rank-Percentile'!$A22908 - 1)</f>
        <v>2024 Summer Internship: Data Engineer Job - Now Hiring</v>
      </c>
    </row>
    <row r="22909" spans="1:5" x14ac:dyDescent="0.35">
      <c r="A22909" s="14">
        <v>2274</v>
      </c>
      <c r="B22909" s="20"/>
      <c r="C22909" s="14" t="e">
        <v>#N/A</v>
      </c>
      <c r="D22909" s="21" t="e">
        <v>#N/A</v>
      </c>
      <c r="E22909" t="str" cm="1">
        <f t="array" ref="E22909">INDEX(jobs[job_title],'Rank-Percentile'!$A22909 - 1)</f>
        <v>Cleared Data Scientist</v>
      </c>
    </row>
    <row r="22910" spans="1:5" x14ac:dyDescent="0.35">
      <c r="A22910" s="14">
        <v>2276</v>
      </c>
      <c r="B22910" s="20"/>
      <c r="C22910" s="14" t="e">
        <v>#N/A</v>
      </c>
      <c r="D22910" s="21" t="e">
        <v>#N/A</v>
      </c>
      <c r="E22910" t="str" cm="1">
        <f t="array" ref="E22910">INDEX(jobs[job_title],'Rank-Percentile'!$A22910 - 1)</f>
        <v>SQL Developer/Data Engineer</v>
      </c>
    </row>
    <row r="22911" spans="1:5" x14ac:dyDescent="0.35">
      <c r="A22911" s="14">
        <v>2279</v>
      </c>
      <c r="B22911" s="20"/>
      <c r="C22911" s="14" t="e">
        <v>#N/A</v>
      </c>
      <c r="D22911" s="21" t="e">
        <v>#N/A</v>
      </c>
      <c r="E22911" t="str" cm="1">
        <f t="array" ref="E22911">INDEX(jobs[job_title],'Rank-Percentile'!$A22911 - 1)</f>
        <v>Growth Data Scientist (Statistical modelling)</v>
      </c>
    </row>
    <row r="22912" spans="1:5" x14ac:dyDescent="0.35">
      <c r="A22912" s="14">
        <v>2287</v>
      </c>
      <c r="B22912" s="20"/>
      <c r="C22912" s="14" t="e">
        <v>#N/A</v>
      </c>
      <c r="D22912" s="21" t="e">
        <v>#N/A</v>
      </c>
      <c r="E22912" t="str" cm="1">
        <f t="array" ref="E22912">INDEX(jobs[job_title],'Rank-Percentile'!$A22912 - 1)</f>
        <v>Data Scientist/ML</v>
      </c>
    </row>
    <row r="22913" spans="1:5" x14ac:dyDescent="0.35">
      <c r="A22913" s="14">
        <v>2288</v>
      </c>
      <c r="B22913" s="20"/>
      <c r="C22913" s="14" t="e">
        <v>#N/A</v>
      </c>
      <c r="D22913" s="21" t="e">
        <v>#N/A</v>
      </c>
      <c r="E22913" t="str" cm="1">
        <f t="array" ref="E22913">INDEX(jobs[job_title],'Rank-Percentile'!$A22913 - 1)</f>
        <v>Systems and Data Analyst</v>
      </c>
    </row>
    <row r="22914" spans="1:5" x14ac:dyDescent="0.35">
      <c r="A22914" s="14">
        <v>2292</v>
      </c>
      <c r="B22914" s="20"/>
      <c r="C22914" s="14" t="e">
        <v>#N/A</v>
      </c>
      <c r="D22914" s="21" t="e">
        <v>#N/A</v>
      </c>
      <c r="E22914" t="str" cm="1">
        <f t="array" ref="E22914">INDEX(jobs[job_title],'Rank-Percentile'!$A22914 - 1)</f>
        <v>Java/Software Programmer (for the first job description)Data...</v>
      </c>
    </row>
    <row r="22915" spans="1:5" x14ac:dyDescent="0.35">
      <c r="A22915" s="14">
        <v>2293</v>
      </c>
      <c r="B22915" s="20"/>
      <c r="C22915" s="14" t="e">
        <v>#N/A</v>
      </c>
      <c r="D22915" s="21" t="e">
        <v>#N/A</v>
      </c>
      <c r="E22915" t="str" cm="1">
        <f t="array" ref="E22915">INDEX(jobs[job_title],'Rank-Percentile'!$A22915 - 1)</f>
        <v>Jr. Data &amp; Reporting Analyst</v>
      </c>
    </row>
    <row r="22916" spans="1:5" x14ac:dyDescent="0.35">
      <c r="A22916" s="14">
        <v>2295</v>
      </c>
      <c r="B22916" s="20"/>
      <c r="C22916" s="14" t="e">
        <v>#N/A</v>
      </c>
      <c r="D22916" s="21" t="e">
        <v>#N/A</v>
      </c>
      <c r="E22916" t="str" cm="1">
        <f t="array" ref="E22916">INDEX(jobs[job_title],'Rank-Percentile'!$A22916 - 1)</f>
        <v>Data Analyst</v>
      </c>
    </row>
    <row r="22917" spans="1:5" x14ac:dyDescent="0.35">
      <c r="A22917" s="14">
        <v>2297</v>
      </c>
      <c r="B22917" s="20"/>
      <c r="C22917" s="14" t="e">
        <v>#N/A</v>
      </c>
      <c r="D22917" s="21" t="e">
        <v>#N/A</v>
      </c>
      <c r="E22917" t="str" cm="1">
        <f t="array" ref="E22917">INDEX(jobs[job_title],'Rank-Percentile'!$A22917 - 1)</f>
        <v>Data Analyst (Remote)</v>
      </c>
    </row>
    <row r="22918" spans="1:5" x14ac:dyDescent="0.35">
      <c r="A22918" s="14">
        <v>2299</v>
      </c>
      <c r="B22918" s="20"/>
      <c r="C22918" s="14" t="e">
        <v>#N/A</v>
      </c>
      <c r="D22918" s="21" t="e">
        <v>#N/A</v>
      </c>
      <c r="E22918" t="str" cm="1">
        <f t="array" ref="E22918">INDEX(jobs[job_title],'Rank-Percentile'!$A22918 - 1)</f>
        <v>(Senior) Digital Analytics Engineer</v>
      </c>
    </row>
    <row r="22919" spans="1:5" x14ac:dyDescent="0.35">
      <c r="A22919" s="14">
        <v>2304</v>
      </c>
      <c r="B22919" s="20"/>
      <c r="C22919" s="14" t="e">
        <v>#N/A</v>
      </c>
      <c r="D22919" s="21" t="e">
        <v>#N/A</v>
      </c>
      <c r="E22919" t="str" cm="1">
        <f t="array" ref="E22919">INDEX(jobs[job_title],'Rank-Percentile'!$A22919 - 1)</f>
        <v>Data Engineer II, Global Employee Relations</v>
      </c>
    </row>
    <row r="22920" spans="1:5" x14ac:dyDescent="0.35">
      <c r="A22920" s="14">
        <v>2309</v>
      </c>
      <c r="B22920" s="20"/>
      <c r="C22920" s="14" t="e">
        <v>#N/A</v>
      </c>
      <c r="D22920" s="21" t="e">
        <v>#N/A</v>
      </c>
      <c r="E22920" t="str" cm="1">
        <f t="array" ref="E22920">INDEX(jobs[job_title],'Rank-Percentile'!$A22920 - 1)</f>
        <v>Manager, Data Engineering (Python, AWS, Airflow, Snowflake) (Hybrid)</v>
      </c>
    </row>
    <row r="22921" spans="1:5" x14ac:dyDescent="0.35">
      <c r="A22921" s="14">
        <v>2310</v>
      </c>
      <c r="B22921" s="20"/>
      <c r="C22921" s="14" t="e">
        <v>#N/A</v>
      </c>
      <c r="D22921" s="21" t="e">
        <v>#N/A</v>
      </c>
      <c r="E22921" t="str" cm="1">
        <f t="array" ref="E22921">INDEX(jobs[job_title],'Rank-Percentile'!$A22921 - 1)</f>
        <v>Test Data Engineer</v>
      </c>
    </row>
    <row r="22922" spans="1:5" x14ac:dyDescent="0.35">
      <c r="A22922" s="14">
        <v>2311</v>
      </c>
      <c r="B22922" s="20"/>
      <c r="C22922" s="14" t="e">
        <v>#N/A</v>
      </c>
      <c r="D22922" s="21" t="e">
        <v>#N/A</v>
      </c>
      <c r="E22922" t="str" cm="1">
        <f t="array" ref="E22922">INDEX(jobs[job_title],'Rank-Percentile'!$A22922 - 1)</f>
        <v>Data Analyst</v>
      </c>
    </row>
    <row r="22923" spans="1:5" x14ac:dyDescent="0.35">
      <c r="A22923" s="14">
        <v>2312</v>
      </c>
      <c r="B22923" s="20"/>
      <c r="C22923" s="14" t="e">
        <v>#N/A</v>
      </c>
      <c r="D22923" s="21" t="e">
        <v>#N/A</v>
      </c>
      <c r="E22923" t="str" cm="1">
        <f t="array" ref="E22923">INDEX(jobs[job_title],'Rank-Percentile'!$A22923 - 1)</f>
        <v>A.I data scientist</v>
      </c>
    </row>
    <row r="22924" spans="1:5" x14ac:dyDescent="0.35">
      <c r="A22924" s="14">
        <v>2313</v>
      </c>
      <c r="B22924" s="20"/>
      <c r="C22924" s="14" t="e">
        <v>#N/A</v>
      </c>
      <c r="D22924" s="21" t="e">
        <v>#N/A</v>
      </c>
      <c r="E22924" t="str" cm="1">
        <f t="array" ref="E22924">INDEX(jobs[job_title],'Rank-Percentile'!$A22924 - 1)</f>
        <v>Staff Data Engineer, Data Products (Contract)</v>
      </c>
    </row>
    <row r="22925" spans="1:5" x14ac:dyDescent="0.35">
      <c r="A22925" s="14">
        <v>2315</v>
      </c>
      <c r="B22925" s="20"/>
      <c r="C22925" s="14" t="e">
        <v>#N/A</v>
      </c>
      <c r="D22925" s="21" t="e">
        <v>#N/A</v>
      </c>
      <c r="E22925" t="str" cm="1">
        <f t="array" ref="E22925">INDEX(jobs[job_title],'Rank-Percentile'!$A22925 - 1)</f>
        <v>SiteOps Data Center Capacity Engineer</v>
      </c>
    </row>
    <row r="22926" spans="1:5" x14ac:dyDescent="0.35">
      <c r="A22926" s="14">
        <v>2316</v>
      </c>
      <c r="B22926" s="20"/>
      <c r="C22926" s="14" t="e">
        <v>#N/A</v>
      </c>
      <c r="D22926" s="21" t="e">
        <v>#N/A</v>
      </c>
      <c r="E22926" t="str" cm="1">
        <f t="array" ref="E22926">INDEX(jobs[job_title],'Rank-Percentile'!$A22926 - 1)</f>
        <v>Data Scientist</v>
      </c>
    </row>
    <row r="22927" spans="1:5" x14ac:dyDescent="0.35">
      <c r="A22927" s="14">
        <v>2322</v>
      </c>
      <c r="B22927" s="20"/>
      <c r="C22927" s="14" t="e">
        <v>#N/A</v>
      </c>
      <c r="D22927" s="21" t="e">
        <v>#N/A</v>
      </c>
      <c r="E22927" t="str" cm="1">
        <f t="array" ref="E22927">INDEX(jobs[job_title],'Rank-Percentile'!$A22927 - 1)</f>
        <v>Data Scientist and Applied Mathematician</v>
      </c>
    </row>
    <row r="22928" spans="1:5" x14ac:dyDescent="0.35">
      <c r="A22928" s="14">
        <v>2325</v>
      </c>
      <c r="B22928" s="20"/>
      <c r="C22928" s="14" t="e">
        <v>#N/A</v>
      </c>
      <c r="D22928" s="21" t="e">
        <v>#N/A</v>
      </c>
      <c r="E22928" t="str" cm="1">
        <f t="array" ref="E22928">INDEX(jobs[job_title],'Rank-Percentile'!$A22928 - 1)</f>
        <v>Senior Data Scientist (Data Analytics)</v>
      </c>
    </row>
    <row r="22929" spans="1:5" x14ac:dyDescent="0.35">
      <c r="A22929" s="14">
        <v>2326</v>
      </c>
      <c r="B22929" s="20"/>
      <c r="C22929" s="14" t="e">
        <v>#N/A</v>
      </c>
      <c r="D22929" s="21" t="e">
        <v>#N/A</v>
      </c>
      <c r="E22929" t="str" cm="1">
        <f t="array" ref="E22929">INDEX(jobs[job_title],'Rank-Percentile'!$A22929 - 1)</f>
        <v>Freelance Project-based Analytics &amp; Data Engineer</v>
      </c>
    </row>
    <row r="22930" spans="1:5" x14ac:dyDescent="0.35">
      <c r="A22930" s="14">
        <v>2329</v>
      </c>
      <c r="B22930" s="20"/>
      <c r="C22930" s="14" t="e">
        <v>#N/A</v>
      </c>
      <c r="D22930" s="21" t="e">
        <v>#N/A</v>
      </c>
      <c r="E22930" t="str" cm="1">
        <f t="array" ref="E22930">INDEX(jobs[job_title],'Rank-Percentile'!$A22930 - 1)</f>
        <v>Data Engineer/ Analyst</v>
      </c>
    </row>
    <row r="22931" spans="1:5" x14ac:dyDescent="0.35">
      <c r="A22931" s="14">
        <v>2330</v>
      </c>
      <c r="B22931" s="20"/>
      <c r="C22931" s="14" t="e">
        <v>#N/A</v>
      </c>
      <c r="D22931" s="21" t="e">
        <v>#N/A</v>
      </c>
      <c r="E22931" t="str" cm="1">
        <f t="array" ref="E22931">INDEX(jobs[job_title],'Rank-Percentile'!$A22931 - 1)</f>
        <v>Manager, Data Engineering (Python, AWS, Airflow, Snowflake...</v>
      </c>
    </row>
    <row r="22932" spans="1:5" x14ac:dyDescent="0.35">
      <c r="A22932" s="14">
        <v>2331</v>
      </c>
      <c r="B22932" s="20"/>
      <c r="C22932" s="14" t="e">
        <v>#N/A</v>
      </c>
      <c r="D22932" s="21" t="e">
        <v>#N/A</v>
      </c>
      <c r="E22932" t="str" cm="1">
        <f t="array" ref="E22932">INDEX(jobs[job_title],'Rank-Percentile'!$A22932 - 1)</f>
        <v>Data Engineer  46289</v>
      </c>
    </row>
    <row r="22933" spans="1:5" x14ac:dyDescent="0.35">
      <c r="A22933" s="14">
        <v>2333</v>
      </c>
      <c r="B22933" s="20"/>
      <c r="C22933" s="14" t="e">
        <v>#N/A</v>
      </c>
      <c r="D22933" s="21" t="e">
        <v>#N/A</v>
      </c>
      <c r="E22933" t="str" cm="1">
        <f t="array" ref="E22933">INDEX(jobs[job_title],'Rank-Percentile'!$A22933 - 1)</f>
        <v>Financial Data Analyst</v>
      </c>
    </row>
    <row r="22934" spans="1:5" x14ac:dyDescent="0.35">
      <c r="A22934" s="14">
        <v>2334</v>
      </c>
      <c r="B22934" s="20"/>
      <c r="C22934" s="14" t="e">
        <v>#N/A</v>
      </c>
      <c r="D22934" s="21" t="e">
        <v>#N/A</v>
      </c>
      <c r="E22934" t="str" cm="1">
        <f t="array" ref="E22934">INDEX(jobs[job_title],'Rank-Percentile'!$A22934 - 1)</f>
        <v>"Data Engineer"</v>
      </c>
    </row>
    <row r="22935" spans="1:5" x14ac:dyDescent="0.35">
      <c r="A22935" s="14">
        <v>2335</v>
      </c>
      <c r="B22935" s="20"/>
      <c r="C22935" s="14" t="e">
        <v>#N/A</v>
      </c>
      <c r="D22935" s="21" t="e">
        <v>#N/A</v>
      </c>
      <c r="E22935" t="str" cm="1">
        <f t="array" ref="E22935">INDEX(jobs[job_title],'Rank-Percentile'!$A22935 - 1)</f>
        <v>Data Scientist - Now Hiring</v>
      </c>
    </row>
    <row r="22936" spans="1:5" x14ac:dyDescent="0.35">
      <c r="A22936" s="14">
        <v>2342</v>
      </c>
      <c r="B22936" s="20"/>
      <c r="C22936" s="14" t="e">
        <v>#N/A</v>
      </c>
      <c r="D22936" s="21" t="e">
        <v>#N/A</v>
      </c>
      <c r="E22936" t="str" cm="1">
        <f t="array" ref="E22936">INDEX(jobs[job_title],'Rank-Percentile'!$A22936 - 1)</f>
        <v>Data Engineer (Dallas, TX)</v>
      </c>
    </row>
    <row r="22937" spans="1:5" x14ac:dyDescent="0.35">
      <c r="A22937" s="14">
        <v>2345</v>
      </c>
      <c r="B22937" s="20"/>
      <c r="C22937" s="14" t="e">
        <v>#N/A</v>
      </c>
      <c r="D22937" s="21" t="e">
        <v>#N/A</v>
      </c>
      <c r="E22937" t="str" cm="1">
        <f t="array" ref="E22937">INDEX(jobs[job_title],'Rank-Percentile'!$A22937 - 1)</f>
        <v>Senior Data Engineer / FinTech / Hybrid</v>
      </c>
    </row>
    <row r="22938" spans="1:5" x14ac:dyDescent="0.35">
      <c r="A22938" s="14">
        <v>2346</v>
      </c>
      <c r="B22938" s="20"/>
      <c r="C22938" s="14" t="e">
        <v>#N/A</v>
      </c>
      <c r="D22938" s="21" t="e">
        <v>#N/A</v>
      </c>
      <c r="E22938" t="str" cm="1">
        <f t="array" ref="E22938">INDEX(jobs[job_title],'Rank-Percentile'!$A22938 - 1)</f>
        <v>Data Analyst</v>
      </c>
    </row>
    <row r="22939" spans="1:5" x14ac:dyDescent="0.35">
      <c r="A22939" s="14">
        <v>2352</v>
      </c>
      <c r="B22939" s="20"/>
      <c r="C22939" s="14" t="e">
        <v>#N/A</v>
      </c>
      <c r="D22939" s="21" t="e">
        <v>#N/A</v>
      </c>
      <c r="E22939" t="str" cm="1">
        <f t="array" ref="E22939">INDEX(jobs[job_title],'Rank-Percentile'!$A22939 - 1)</f>
        <v>Data Engineer (Azure Data Factory)</v>
      </c>
    </row>
    <row r="22940" spans="1:5" x14ac:dyDescent="0.35">
      <c r="A22940" s="14">
        <v>2354</v>
      </c>
      <c r="B22940" s="20"/>
      <c r="C22940" s="14" t="e">
        <v>#N/A</v>
      </c>
      <c r="D22940" s="21" t="e">
        <v>#N/A</v>
      </c>
      <c r="E22940" t="str" cm="1">
        <f t="array" ref="E22940">INDEX(jobs[job_title],'Rank-Percentile'!$A22940 - 1)</f>
        <v>Data Scientist</v>
      </c>
    </row>
    <row r="22941" spans="1:5" x14ac:dyDescent="0.35">
      <c r="A22941" s="14">
        <v>2355</v>
      </c>
      <c r="B22941" s="20"/>
      <c r="C22941" s="14" t="e">
        <v>#N/A</v>
      </c>
      <c r="D22941" s="21" t="e">
        <v>#N/A</v>
      </c>
      <c r="E22941" t="str" cm="1">
        <f t="array" ref="E22941">INDEX(jobs[job_title],'Rank-Percentile'!$A22941 - 1)</f>
        <v>Data Science - Analytics &amp; Generative AI Intern</v>
      </c>
    </row>
    <row r="22942" spans="1:5" x14ac:dyDescent="0.35">
      <c r="A22942" s="14">
        <v>2356</v>
      </c>
      <c r="B22942" s="20"/>
      <c r="C22942" s="14" t="e">
        <v>#N/A</v>
      </c>
      <c r="D22942" s="21" t="e">
        <v>#N/A</v>
      </c>
      <c r="E22942" t="str" cm="1">
        <f t="array" ref="E22942">INDEX(jobs[job_title],'Rank-Percentile'!$A22942 - 1)</f>
        <v>Data Science Technician (Intern)</v>
      </c>
    </row>
    <row r="22943" spans="1:5" x14ac:dyDescent="0.35">
      <c r="A22943" s="14">
        <v>2357</v>
      </c>
      <c r="B22943" s="20"/>
      <c r="C22943" s="14" t="e">
        <v>#N/A</v>
      </c>
      <c r="D22943" s="21" t="e">
        <v>#N/A</v>
      </c>
      <c r="E22943" t="str" cm="1">
        <f t="array" ref="E22943">INDEX(jobs[job_title],'Rank-Percentile'!$A22943 - 1)</f>
        <v>Senior Data Engineer - 462</v>
      </c>
    </row>
    <row r="22944" spans="1:5" x14ac:dyDescent="0.35">
      <c r="A22944" s="14">
        <v>2359</v>
      </c>
      <c r="B22944" s="20"/>
      <c r="C22944" s="14" t="e">
        <v>#N/A</v>
      </c>
      <c r="D22944" s="21" t="e">
        <v>#N/A</v>
      </c>
      <c r="E22944" t="str" cm="1">
        <f t="array" ref="E22944">INDEX(jobs[job_title],'Rank-Percentile'!$A22944 - 1)</f>
        <v>Database Analyst</v>
      </c>
    </row>
    <row r="22945" spans="1:5" x14ac:dyDescent="0.35">
      <c r="A22945" s="14">
        <v>2361</v>
      </c>
      <c r="B22945" s="20"/>
      <c r="C22945" s="14" t="e">
        <v>#N/A</v>
      </c>
      <c r="D22945" s="21" t="e">
        <v>#N/A</v>
      </c>
      <c r="E22945" t="str" cm="1">
        <f t="array" ref="E22945">INDEX(jobs[job_title],'Rank-Percentile'!$A22945 - 1)</f>
        <v>Data Engineer</v>
      </c>
    </row>
    <row r="22946" spans="1:5" x14ac:dyDescent="0.35">
      <c r="A22946" s="14">
        <v>2365</v>
      </c>
      <c r="B22946" s="20"/>
      <c r="C22946" s="14" t="e">
        <v>#N/A</v>
      </c>
      <c r="D22946" s="21" t="e">
        <v>#N/A</v>
      </c>
      <c r="E22946" t="str" cm="1">
        <f t="array" ref="E22946">INDEX(jobs[job_title],'Rank-Percentile'!$A22946 - 1)</f>
        <v>Senior Staff Data Engineer (Remote)</v>
      </c>
    </row>
    <row r="22947" spans="1:5" x14ac:dyDescent="0.35">
      <c r="A22947" s="14">
        <v>2370</v>
      </c>
      <c r="B22947" s="20"/>
      <c r="C22947" s="14" t="e">
        <v>#N/A</v>
      </c>
      <c r="D22947" s="21" t="e">
        <v>#N/A</v>
      </c>
      <c r="E22947" t="str" cm="1">
        <f t="array" ref="E22947">INDEX(jobs[job_title],'Rank-Percentile'!$A22947 - 1)</f>
        <v>Data and Reporting Analyst</v>
      </c>
    </row>
    <row r="22948" spans="1:5" x14ac:dyDescent="0.35">
      <c r="A22948" s="14">
        <v>2373</v>
      </c>
      <c r="B22948" s="20"/>
      <c r="C22948" s="14" t="e">
        <v>#N/A</v>
      </c>
      <c r="D22948" s="21" t="e">
        <v>#N/A</v>
      </c>
      <c r="E22948" t="str" cm="1">
        <f t="array" ref="E22948">INDEX(jobs[job_title],'Rank-Percentile'!$A22948 - 1)</f>
        <v>Data Scientist</v>
      </c>
    </row>
    <row r="22949" spans="1:5" x14ac:dyDescent="0.35">
      <c r="A22949" s="14">
        <v>2374</v>
      </c>
      <c r="B22949" s="20"/>
      <c r="C22949" s="14" t="e">
        <v>#N/A</v>
      </c>
      <c r="D22949" s="21" t="e">
        <v>#N/A</v>
      </c>
      <c r="E22949" t="str" cm="1">
        <f t="array" ref="E22949">INDEX(jobs[job_title],'Rank-Percentile'!$A22949 - 1)</f>
        <v>Sr. Data Engineer - Now Hiring</v>
      </c>
    </row>
    <row r="22950" spans="1:5" x14ac:dyDescent="0.35">
      <c r="A22950" s="14">
        <v>2377</v>
      </c>
      <c r="B22950" s="20"/>
      <c r="C22950" s="14" t="e">
        <v>#N/A</v>
      </c>
      <c r="D22950" s="21" t="e">
        <v>#N/A</v>
      </c>
      <c r="E22950" t="str" cm="1">
        <f t="array" ref="E22950">INDEX(jobs[job_title],'Rank-Percentile'!$A22950 - 1)</f>
        <v>Senior Cloud Data Engineer (Public Sector)</v>
      </c>
    </row>
    <row r="22951" spans="1:5" x14ac:dyDescent="0.35">
      <c r="A22951" s="14">
        <v>2378</v>
      </c>
      <c r="B22951" s="20"/>
      <c r="C22951" s="14" t="e">
        <v>#N/A</v>
      </c>
      <c r="D22951" s="21" t="e">
        <v>#N/A</v>
      </c>
      <c r="E22951" t="str" cm="1">
        <f t="array" ref="E22951">INDEX(jobs[job_title],'Rank-Percentile'!$A22951 - 1)</f>
        <v>Lead Data Analyst With (E*TRADE/Middle office platform&amp;T...</v>
      </c>
    </row>
    <row r="22952" spans="1:5" x14ac:dyDescent="0.35">
      <c r="A22952" s="14">
        <v>2381</v>
      </c>
      <c r="B22952" s="20"/>
      <c r="C22952" s="14" t="e">
        <v>#N/A</v>
      </c>
      <c r="D22952" s="21" t="e">
        <v>#N/A</v>
      </c>
      <c r="E22952" t="str" cm="1">
        <f t="array" ref="E22952">INDEX(jobs[job_title],'Rank-Percentile'!$A22952 - 1)</f>
        <v>Azure Data Engineer</v>
      </c>
    </row>
    <row r="22953" spans="1:5" x14ac:dyDescent="0.35">
      <c r="A22953" s="14">
        <v>2383</v>
      </c>
      <c r="B22953" s="20"/>
      <c r="C22953" s="14" t="e">
        <v>#N/A</v>
      </c>
      <c r="D22953" s="21" t="e">
        <v>#N/A</v>
      </c>
      <c r="E22953" t="str" cm="1">
        <f t="array" ref="E22953">INDEX(jobs[job_title],'Rank-Percentile'!$A22953 - 1)</f>
        <v>Data Engineer</v>
      </c>
    </row>
    <row r="22954" spans="1:5" x14ac:dyDescent="0.35">
      <c r="A22954" s="14">
        <v>2384</v>
      </c>
      <c r="B22954" s="20"/>
      <c r="C22954" s="14" t="e">
        <v>#N/A</v>
      </c>
      <c r="D22954" s="21" t="e">
        <v>#N/A</v>
      </c>
      <c r="E22954" t="str" cm="1">
        <f t="array" ref="E22954">INDEX(jobs[job_title],'Rank-Percentile'!$A22954 - 1)</f>
        <v>Data Analyst</v>
      </c>
    </row>
    <row r="22955" spans="1:5" x14ac:dyDescent="0.35">
      <c r="A22955" s="14">
        <v>2385</v>
      </c>
      <c r="B22955" s="20"/>
      <c r="C22955" s="14" t="e">
        <v>#N/A</v>
      </c>
      <c r="D22955" s="21" t="e">
        <v>#N/A</v>
      </c>
      <c r="E22955" t="str" cm="1">
        <f t="array" ref="E22955">INDEX(jobs[job_title],'Rank-Percentile'!$A22955 - 1)</f>
        <v>Data Engineer w/ SnapLogic</v>
      </c>
    </row>
    <row r="22956" spans="1:5" x14ac:dyDescent="0.35">
      <c r="A22956" s="14">
        <v>2386</v>
      </c>
      <c r="B22956" s="20"/>
      <c r="C22956" s="14" t="e">
        <v>#N/A</v>
      </c>
      <c r="D22956" s="21" t="e">
        <v>#N/A</v>
      </c>
      <c r="E22956" t="str" cm="1">
        <f t="array" ref="E22956">INDEX(jobs[job_title],'Rank-Percentile'!$A22956 - 1)</f>
        <v>Junior Data Analyst</v>
      </c>
    </row>
    <row r="22957" spans="1:5" x14ac:dyDescent="0.35">
      <c r="A22957" s="14">
        <v>2388</v>
      </c>
      <c r="B22957" s="20"/>
      <c r="C22957" s="14" t="e">
        <v>#N/A</v>
      </c>
      <c r="D22957" s="21" t="e">
        <v>#N/A</v>
      </c>
      <c r="E22957" t="str" cm="1">
        <f t="array" ref="E22957">INDEX(jobs[job_title],'Rank-Percentile'!$A22957 - 1)</f>
        <v>Data Engineer - Remote</v>
      </c>
    </row>
    <row r="22958" spans="1:5" x14ac:dyDescent="0.35">
      <c r="A22958" s="14">
        <v>2389</v>
      </c>
      <c r="B22958" s="20"/>
      <c r="C22958" s="14" t="e">
        <v>#N/A</v>
      </c>
      <c r="D22958" s="21" t="e">
        <v>#N/A</v>
      </c>
      <c r="E22958" t="str" cm="1">
        <f t="array" ref="E22958">INDEX(jobs[job_title],'Rank-Percentile'!$A22958 - 1)</f>
        <v>Data Analyst</v>
      </c>
    </row>
    <row r="22959" spans="1:5" x14ac:dyDescent="0.35">
      <c r="A22959" s="14">
        <v>2390</v>
      </c>
      <c r="B22959" s="20"/>
      <c r="C22959" s="14" t="e">
        <v>#N/A</v>
      </c>
      <c r="D22959" s="21" t="e">
        <v>#N/A</v>
      </c>
      <c r="E22959" t="str" cm="1">
        <f t="array" ref="E22959">INDEX(jobs[job_title],'Rank-Percentile'!$A22959 - 1)</f>
        <v>Network/Data Engineer</v>
      </c>
    </row>
    <row r="22960" spans="1:5" x14ac:dyDescent="0.35">
      <c r="A22960" s="14">
        <v>2392</v>
      </c>
      <c r="B22960" s="20"/>
      <c r="C22960" s="14" t="e">
        <v>#N/A</v>
      </c>
      <c r="D22960" s="21" t="e">
        <v>#N/A</v>
      </c>
      <c r="E22960" t="str" cm="1">
        <f t="array" ref="E22960">INDEX(jobs[job_title],'Rank-Percentile'!$A22960 - 1)</f>
        <v>Systems Engineer IV - Data Engineer (Hybrid) (Greater Denver Area, CO)</v>
      </c>
    </row>
    <row r="22961" spans="1:5" x14ac:dyDescent="0.35">
      <c r="A22961" s="14">
        <v>2393</v>
      </c>
      <c r="B22961" s="20"/>
      <c r="C22961" s="14" t="e">
        <v>#N/A</v>
      </c>
      <c r="D22961" s="21" t="e">
        <v>#N/A</v>
      </c>
      <c r="E22961" t="str" cm="1">
        <f t="array" ref="E22961">INDEX(jobs[job_title],'Rank-Percentile'!$A22961 - 1)</f>
        <v>Data Engineer</v>
      </c>
    </row>
    <row r="22962" spans="1:5" x14ac:dyDescent="0.35">
      <c r="A22962" s="14">
        <v>2394</v>
      </c>
      <c r="B22962" s="20"/>
      <c r="C22962" s="14" t="e">
        <v>#N/A</v>
      </c>
      <c r="D22962" s="21" t="e">
        <v>#N/A</v>
      </c>
      <c r="E22962" t="str" cm="1">
        <f t="array" ref="E22962">INDEX(jobs[job_title],'Rank-Percentile'!$A22962 - 1)</f>
        <v>Data Scientist - Product/Supply Chain</v>
      </c>
    </row>
    <row r="22963" spans="1:5" x14ac:dyDescent="0.35">
      <c r="A22963" s="14">
        <v>2397</v>
      </c>
      <c r="B22963" s="20"/>
      <c r="C22963" s="14" t="e">
        <v>#N/A</v>
      </c>
      <c r="D22963" s="21" t="e">
        <v>#N/A</v>
      </c>
      <c r="E22963" t="str" cm="1">
        <f t="array" ref="E22963">INDEX(jobs[job_title],'Rank-Percentile'!$A22963 - 1)</f>
        <v>Senior Data Scientist (Medical Claims)</v>
      </c>
    </row>
    <row r="22964" spans="1:5" x14ac:dyDescent="0.35">
      <c r="A22964" s="14">
        <v>2402</v>
      </c>
      <c r="B22964" s="20"/>
      <c r="C22964" s="14" t="e">
        <v>#N/A</v>
      </c>
      <c r="D22964" s="21" t="e">
        <v>#N/A</v>
      </c>
      <c r="E22964" t="str" cm="1">
        <f t="array" ref="E22964">INDEX(jobs[job_title],'Rank-Percentile'!$A22964 - 1)</f>
        <v>Data Engineer - Mid Level (San Antonio, TX)</v>
      </c>
    </row>
    <row r="22965" spans="1:5" x14ac:dyDescent="0.35">
      <c r="A22965" s="14">
        <v>2403</v>
      </c>
      <c r="B22965" s="20"/>
      <c r="C22965" s="14" t="e">
        <v>#N/A</v>
      </c>
      <c r="D22965" s="21" t="e">
        <v>#N/A</v>
      </c>
      <c r="E22965" t="str" cm="1">
        <f t="array" ref="E22965">INDEX(jobs[job_title],'Rank-Percentile'!$A22965 - 1)</f>
        <v>Sr. Analyst, Payment Risk &amp; Fraud</v>
      </c>
    </row>
    <row r="22966" spans="1:5" x14ac:dyDescent="0.35">
      <c r="A22966" s="14">
        <v>2404</v>
      </c>
      <c r="B22966" s="20"/>
      <c r="C22966" s="14" t="e">
        <v>#N/A</v>
      </c>
      <c r="D22966" s="21" t="e">
        <v>#N/A</v>
      </c>
      <c r="E22966" t="str" cm="1">
        <f t="array" ref="E22966">INDEX(jobs[job_title],'Rank-Percentile'!$A22966 - 1)</f>
        <v>Student Opportunities - Data Science Intern - Summer 2024 (Hybrid)</v>
      </c>
    </row>
    <row r="22967" spans="1:5" x14ac:dyDescent="0.35">
      <c r="A22967" s="14">
        <v>2405</v>
      </c>
      <c r="B22967" s="20"/>
      <c r="C22967" s="14" t="e">
        <v>#N/A</v>
      </c>
      <c r="D22967" s="21" t="e">
        <v>#N/A</v>
      </c>
      <c r="E22967" t="str" cm="1">
        <f t="array" ref="E22967">INDEX(jobs[job_title],'Rank-Percentile'!$A22967 - 1)</f>
        <v>Senior Data Analyst</v>
      </c>
    </row>
    <row r="22968" spans="1:5" x14ac:dyDescent="0.35">
      <c r="A22968" s="14">
        <v>2408</v>
      </c>
      <c r="B22968" s="20"/>
      <c r="C22968" s="14" t="e">
        <v>#N/A</v>
      </c>
      <c r="D22968" s="21" t="e">
        <v>#N/A</v>
      </c>
      <c r="E22968" t="str" cm="1">
        <f t="array" ref="E22968">INDEX(jobs[job_title],'Rank-Percentile'!$A22968 - 1)</f>
        <v>GCP Data Engineer</v>
      </c>
    </row>
    <row r="22969" spans="1:5" x14ac:dyDescent="0.35">
      <c r="A22969" s="14">
        <v>2409</v>
      </c>
      <c r="B22969" s="20"/>
      <c r="C22969" s="14" t="e">
        <v>#N/A</v>
      </c>
      <c r="D22969" s="21" t="e">
        <v>#N/A</v>
      </c>
      <c r="E22969" t="str" cm="1">
        <f t="array" ref="E22969">INDEX(jobs[job_title],'Rank-Percentile'!$A22969 - 1)</f>
        <v>Data Scientist - Now Hiring</v>
      </c>
    </row>
    <row r="22970" spans="1:5" x14ac:dyDescent="0.35">
      <c r="A22970" s="14">
        <v>2410</v>
      </c>
      <c r="B22970" s="20"/>
      <c r="C22970" s="14" t="e">
        <v>#N/A</v>
      </c>
      <c r="D22970" s="21" t="e">
        <v>#N/A</v>
      </c>
      <c r="E22970" t="str" cm="1">
        <f t="array" ref="E22970">INDEX(jobs[job_title],'Rank-Percentile'!$A22970 - 1)</f>
        <v>Only Ohio Consultants :: Data Engineer (15+ years) :: Cincinnati...</v>
      </c>
    </row>
    <row r="22971" spans="1:5" x14ac:dyDescent="0.35">
      <c r="A22971" s="14">
        <v>2411</v>
      </c>
      <c r="B22971" s="20"/>
      <c r="C22971" s="14" t="e">
        <v>#N/A</v>
      </c>
      <c r="D22971" s="21" t="e">
        <v>#N/A</v>
      </c>
      <c r="E22971" t="str" cm="1">
        <f t="array" ref="E22971">INDEX(jobs[job_title],'Rank-Percentile'!$A22971 - 1)</f>
        <v>Data Analyst Intermediate</v>
      </c>
    </row>
    <row r="22972" spans="1:5" x14ac:dyDescent="0.35">
      <c r="A22972" s="14">
        <v>2419</v>
      </c>
      <c r="B22972" s="20"/>
      <c r="C22972" s="14" t="e">
        <v>#N/A</v>
      </c>
      <c r="D22972" s="21" t="e">
        <v>#N/A</v>
      </c>
      <c r="E22972" t="str" cm="1">
        <f t="array" ref="E22972">INDEX(jobs[job_title],'Rank-Percentile'!$A22972 - 1)</f>
        <v>Data Engineer</v>
      </c>
    </row>
    <row r="22973" spans="1:5" x14ac:dyDescent="0.35">
      <c r="A22973" s="14">
        <v>2420</v>
      </c>
      <c r="B22973" s="20"/>
      <c r="C22973" s="14" t="e">
        <v>#N/A</v>
      </c>
      <c r="D22973" s="21" t="e">
        <v>#N/A</v>
      </c>
      <c r="E22973" t="str" cm="1">
        <f t="array" ref="E22973">INDEX(jobs[job_title],'Rank-Percentile'!$A22973 - 1)</f>
        <v>Senior Data Scientist – Supply Chain - Now Hiring</v>
      </c>
    </row>
    <row r="22974" spans="1:5" x14ac:dyDescent="0.35">
      <c r="A22974" s="14">
        <v>2428</v>
      </c>
      <c r="B22974" s="20"/>
      <c r="C22974" s="14" t="e">
        <v>#N/A</v>
      </c>
      <c r="D22974" s="21" t="e">
        <v>#N/A</v>
      </c>
      <c r="E22974" t="str" cm="1">
        <f t="array" ref="E22974">INDEX(jobs[job_title],'Rank-Percentile'!$A22974 - 1)</f>
        <v>Big Data Engineer</v>
      </c>
    </row>
    <row r="22975" spans="1:5" x14ac:dyDescent="0.35">
      <c r="A22975" s="14">
        <v>2430</v>
      </c>
      <c r="B22975" s="20"/>
      <c r="C22975" s="14" t="e">
        <v>#N/A</v>
      </c>
      <c r="D22975" s="21" t="e">
        <v>#N/A</v>
      </c>
      <c r="E22975" t="str" cm="1">
        <f t="array" ref="E22975">INDEX(jobs[job_title],'Rank-Percentile'!$A22975 - 1)</f>
        <v>Senior Analyst (Data Scientist)</v>
      </c>
    </row>
    <row r="22976" spans="1:5" x14ac:dyDescent="0.35">
      <c r="A22976" s="14">
        <v>2432</v>
      </c>
      <c r="B22976" s="20"/>
      <c r="C22976" s="14" t="e">
        <v>#N/A</v>
      </c>
      <c r="D22976" s="21" t="e">
        <v>#N/A</v>
      </c>
      <c r="E22976" t="str" cm="1">
        <f t="array" ref="E22976">INDEX(jobs[job_title],'Rank-Percentile'!$A22976 - 1)</f>
        <v>Clinical Data Analyst</v>
      </c>
    </row>
    <row r="22977" spans="1:5" x14ac:dyDescent="0.35">
      <c r="A22977" s="14">
        <v>2433</v>
      </c>
      <c r="B22977" s="20"/>
      <c r="C22977" s="14" t="e">
        <v>#N/A</v>
      </c>
      <c r="D22977" s="21" t="e">
        <v>#N/A</v>
      </c>
      <c r="E22977" t="str" cm="1">
        <f t="array" ref="E22977">INDEX(jobs[job_title],'Rank-Percentile'!$A22977 - 1)</f>
        <v>Senior Data Engineer, Federal Marketing - Full-time / Part-time</v>
      </c>
    </row>
    <row r="22978" spans="1:5" x14ac:dyDescent="0.35">
      <c r="A22978" s="14">
        <v>2434</v>
      </c>
      <c r="B22978" s="20"/>
      <c r="C22978" s="14" t="e">
        <v>#N/A</v>
      </c>
      <c r="D22978" s="21" t="e">
        <v>#N/A</v>
      </c>
      <c r="E22978" t="str" cm="1">
        <f t="array" ref="E22978">INDEX(jobs[job_title],'Rank-Percentile'!$A22978 - 1)</f>
        <v>Sr. Data Scientist - Full-time / Part-time</v>
      </c>
    </row>
    <row r="22979" spans="1:5" x14ac:dyDescent="0.35">
      <c r="A22979" s="14">
        <v>2436</v>
      </c>
      <c r="B22979" s="20"/>
      <c r="C22979" s="14" t="e">
        <v>#N/A</v>
      </c>
      <c r="D22979" s="21" t="e">
        <v>#N/A</v>
      </c>
      <c r="E22979" t="str" cm="1">
        <f t="array" ref="E22979">INDEX(jobs[job_title],'Rank-Percentile'!$A22979 - 1)</f>
        <v>Data Engineer</v>
      </c>
    </row>
    <row r="22980" spans="1:5" x14ac:dyDescent="0.35">
      <c r="A22980" s="14">
        <v>2440</v>
      </c>
      <c r="B22980" s="20"/>
      <c r="C22980" s="14" t="e">
        <v>#N/A</v>
      </c>
      <c r="D22980" s="21" t="e">
        <v>#N/A</v>
      </c>
      <c r="E22980" t="str" cm="1">
        <f t="array" ref="E22980">INDEX(jobs[job_title],'Rank-Percentile'!$A22980 - 1)</f>
        <v>Associate Data Analyst</v>
      </c>
    </row>
    <row r="22981" spans="1:5" x14ac:dyDescent="0.35">
      <c r="A22981" s="14">
        <v>2443</v>
      </c>
      <c r="B22981" s="20"/>
      <c r="C22981" s="14" t="e">
        <v>#N/A</v>
      </c>
      <c r="D22981" s="21" t="e">
        <v>#N/A</v>
      </c>
      <c r="E22981" t="str" cm="1">
        <f t="array" ref="E22981">INDEX(jobs[job_title],'Rank-Percentile'!$A22981 - 1)</f>
        <v>Senior Data Science Engineer (SEO/Marketing)</v>
      </c>
    </row>
    <row r="22982" spans="1:5" x14ac:dyDescent="0.35">
      <c r="A22982" s="14">
        <v>2444</v>
      </c>
      <c r="B22982" s="20"/>
      <c r="C22982" s="14" t="e">
        <v>#N/A</v>
      </c>
      <c r="D22982" s="21" t="e">
        <v>#N/A</v>
      </c>
      <c r="E22982" t="str" cm="1">
        <f t="array" ref="E22982">INDEX(jobs[job_title],'Rank-Percentile'!$A22982 - 1)</f>
        <v>Lead Data Engineer</v>
      </c>
    </row>
    <row r="22983" spans="1:5" x14ac:dyDescent="0.35">
      <c r="A22983" s="14">
        <v>2452</v>
      </c>
      <c r="B22983" s="20"/>
      <c r="C22983" s="14" t="e">
        <v>#N/A</v>
      </c>
      <c r="D22983" s="21" t="e">
        <v>#N/A</v>
      </c>
      <c r="E22983" t="str" cm="1">
        <f t="array" ref="E22983">INDEX(jobs[job_title],'Rank-Percentile'!$A22983 - 1)</f>
        <v>Business Data Engineer</v>
      </c>
    </row>
    <row r="22984" spans="1:5" x14ac:dyDescent="0.35">
      <c r="A22984" s="14">
        <v>2453</v>
      </c>
      <c r="B22984" s="20"/>
      <c r="C22984" s="14" t="e">
        <v>#N/A</v>
      </c>
      <c r="D22984" s="21" t="e">
        <v>#N/A</v>
      </c>
      <c r="E22984" t="str" cm="1">
        <f t="array" ref="E22984">INDEX(jobs[job_title],'Rank-Percentile'!$A22984 - 1)</f>
        <v>SAP Master Data Business Analyst</v>
      </c>
    </row>
    <row r="22985" spans="1:5" x14ac:dyDescent="0.35">
      <c r="A22985" s="14">
        <v>2455</v>
      </c>
      <c r="B22985" s="20"/>
      <c r="C22985" s="14" t="e">
        <v>#N/A</v>
      </c>
      <c r="D22985" s="21" t="e">
        <v>#N/A</v>
      </c>
      <c r="E22985" t="str" cm="1">
        <f t="array" ref="E22985">INDEX(jobs[job_title],'Rank-Percentile'!$A22985 - 1)</f>
        <v>IT Data Analyst (Tampa Bay, FL)</v>
      </c>
    </row>
    <row r="22986" spans="1:5" x14ac:dyDescent="0.35">
      <c r="A22986" s="14">
        <v>2458</v>
      </c>
      <c r="B22986" s="20"/>
      <c r="C22986" s="14" t="e">
        <v>#N/A</v>
      </c>
      <c r="D22986" s="21" t="e">
        <v>#N/A</v>
      </c>
      <c r="E22986" t="str" cm="1">
        <f t="array" ref="E22986">INDEX(jobs[job_title],'Rank-Percentile'!$A22986 - 1)</f>
        <v>Sr Manager, Data Science</v>
      </c>
    </row>
    <row r="22987" spans="1:5" x14ac:dyDescent="0.35">
      <c r="A22987" s="14">
        <v>2459</v>
      </c>
      <c r="B22987" s="20"/>
      <c r="C22987" s="14" t="e">
        <v>#N/A</v>
      </c>
      <c r="D22987" s="21" t="e">
        <v>#N/A</v>
      </c>
      <c r="E22987" t="str" cm="1">
        <f t="array" ref="E22987">INDEX(jobs[job_title],'Rank-Percentile'!$A22987 - 1)</f>
        <v>Sr Data Analyst - Now Hiring</v>
      </c>
    </row>
    <row r="22988" spans="1:5" x14ac:dyDescent="0.35">
      <c r="A22988" s="14">
        <v>2462</v>
      </c>
      <c r="B22988" s="20"/>
      <c r="C22988" s="14" t="e">
        <v>#N/A</v>
      </c>
      <c r="D22988" s="21" t="e">
        <v>#N/A</v>
      </c>
      <c r="E22988" t="str" cm="1">
        <f t="array" ref="E22988">INDEX(jobs[job_title],'Rank-Percentile'!$A22988 - 1)</f>
        <v>Senior Data Analyst</v>
      </c>
    </row>
    <row r="22989" spans="1:5" x14ac:dyDescent="0.35">
      <c r="A22989" s="14">
        <v>2463</v>
      </c>
      <c r="B22989" s="20"/>
      <c r="C22989" s="14" t="e">
        <v>#N/A</v>
      </c>
      <c r="D22989" s="21" t="e">
        <v>#N/A</v>
      </c>
      <c r="E22989" t="str" cm="1">
        <f t="array" ref="E22989">INDEX(jobs[job_title],'Rank-Percentile'!$A22989 - 1)</f>
        <v>Sr. Data Scientist</v>
      </c>
    </row>
    <row r="22990" spans="1:5" x14ac:dyDescent="0.35">
      <c r="A22990" s="14">
        <v>2466</v>
      </c>
      <c r="B22990" s="20"/>
      <c r="C22990" s="14" t="e">
        <v>#N/A</v>
      </c>
      <c r="D22990" s="21" t="e">
        <v>#N/A</v>
      </c>
      <c r="E22990" t="str" cm="1">
        <f t="array" ref="E22990">INDEX(jobs[job_title],'Rank-Percentile'!$A22990 - 1)</f>
        <v>Big Data Engineer</v>
      </c>
    </row>
    <row r="22991" spans="1:5" x14ac:dyDescent="0.35">
      <c r="A22991" s="14">
        <v>2467</v>
      </c>
      <c r="B22991" s="20"/>
      <c r="C22991" s="14" t="e">
        <v>#N/A</v>
      </c>
      <c r="D22991" s="21" t="e">
        <v>#N/A</v>
      </c>
      <c r="E22991" t="str" cm="1">
        <f t="array" ref="E22991">INDEX(jobs[job_title],'Rank-Percentile'!$A22991 - 1)</f>
        <v>Data Scientist - Full-time / Part-time</v>
      </c>
    </row>
    <row r="22992" spans="1:5" x14ac:dyDescent="0.35">
      <c r="A22992" s="14">
        <v>2472</v>
      </c>
      <c r="B22992" s="20"/>
      <c r="C22992" s="14" t="e">
        <v>#N/A</v>
      </c>
      <c r="D22992" s="21" t="e">
        <v>#N/A</v>
      </c>
      <c r="E22992" t="str" cm="1">
        <f t="array" ref="E22992">INDEX(jobs[job_title],'Rank-Percentile'!$A22992 - 1)</f>
        <v>Data Engineer</v>
      </c>
    </row>
    <row r="22993" spans="1:5" x14ac:dyDescent="0.35">
      <c r="A22993" s="14">
        <v>2473</v>
      </c>
      <c r="B22993" s="20"/>
      <c r="C22993" s="14" t="e">
        <v>#N/A</v>
      </c>
      <c r="D22993" s="21" t="e">
        <v>#N/A</v>
      </c>
      <c r="E22993" t="str" cm="1">
        <f t="array" ref="E22993">INDEX(jobs[job_title],'Rank-Percentile'!$A22993 - 1)</f>
        <v>Remote Data Scientist/Analyst (Entry/Junior Level)</v>
      </c>
    </row>
    <row r="22994" spans="1:5" x14ac:dyDescent="0.35">
      <c r="A22994" s="14">
        <v>2477</v>
      </c>
      <c r="B22994" s="20"/>
      <c r="C22994" s="14" t="e">
        <v>#N/A</v>
      </c>
      <c r="D22994" s="21" t="e">
        <v>#N/A</v>
      </c>
      <c r="E22994" t="str" cm="1">
        <f t="array" ref="E22994">INDEX(jobs[job_title],'Rank-Percentile'!$A22994 - 1)</f>
        <v>Data Scientist</v>
      </c>
    </row>
    <row r="22995" spans="1:5" x14ac:dyDescent="0.35">
      <c r="A22995" s="14">
        <v>2482</v>
      </c>
      <c r="B22995" s="20"/>
      <c r="C22995" s="14" t="e">
        <v>#N/A</v>
      </c>
      <c r="D22995" s="21" t="e">
        <v>#N/A</v>
      </c>
      <c r="E22995" t="str" cm="1">
        <f t="array" ref="E22995">INDEX(jobs[job_title],'Rank-Percentile'!$A22995 - 1)</f>
        <v>Business Intelligence Data Analyst</v>
      </c>
    </row>
    <row r="22996" spans="1:5" x14ac:dyDescent="0.35">
      <c r="A22996" s="14">
        <v>2487</v>
      </c>
      <c r="B22996" s="20"/>
      <c r="C22996" s="14" t="e">
        <v>#N/A</v>
      </c>
      <c r="D22996" s="21" t="e">
        <v>#N/A</v>
      </c>
      <c r="E22996" t="str" cm="1">
        <f t="array" ref="E22996">INDEX(jobs[job_title],'Rank-Percentile'!$A22996 - 1)</f>
        <v>Senior AWS Cloud Data Engineer</v>
      </c>
    </row>
    <row r="22997" spans="1:5" x14ac:dyDescent="0.35">
      <c r="A22997" s="14">
        <v>2492</v>
      </c>
      <c r="B22997" s="20"/>
      <c r="C22997" s="14" t="e">
        <v>#N/A</v>
      </c>
      <c r="D22997" s="21" t="e">
        <v>#N/A</v>
      </c>
      <c r="E22997" t="str" cm="1">
        <f t="array" ref="E22997">INDEX(jobs[job_title],'Rank-Percentile'!$A22997 - 1)</f>
        <v>Senior Analytics Engineer</v>
      </c>
    </row>
    <row r="22998" spans="1:5" x14ac:dyDescent="0.35">
      <c r="A22998" s="14">
        <v>2493</v>
      </c>
      <c r="B22998" s="20"/>
      <c r="C22998" s="14" t="e">
        <v>#N/A</v>
      </c>
      <c r="D22998" s="21" t="e">
        <v>#N/A</v>
      </c>
      <c r="E22998" t="str" cm="1">
        <f t="array" ref="E22998">INDEX(jobs[job_title],'Rank-Percentile'!$A22998 - 1)</f>
        <v>Senior Data Engineer</v>
      </c>
    </row>
    <row r="22999" spans="1:5" x14ac:dyDescent="0.35">
      <c r="A22999" s="14">
        <v>2495</v>
      </c>
      <c r="B22999" s="20"/>
      <c r="C22999" s="14" t="e">
        <v>#N/A</v>
      </c>
      <c r="D22999" s="21" t="e">
        <v>#N/A</v>
      </c>
      <c r="E22999" t="str" cm="1">
        <f t="array" ref="E22999">INDEX(jobs[job_title],'Rank-Percentile'!$A22999 - 1)</f>
        <v>Data Scientist/ Masters or PhD required</v>
      </c>
    </row>
    <row r="23000" spans="1:5" x14ac:dyDescent="0.35">
      <c r="A23000" s="14">
        <v>2499</v>
      </c>
      <c r="B23000" s="20"/>
      <c r="C23000" s="14" t="e">
        <v>#N/A</v>
      </c>
      <c r="D23000" s="21" t="e">
        <v>#N/A</v>
      </c>
      <c r="E23000" t="str" cm="1">
        <f t="array" ref="E23000">INDEX(jobs[job_title],'Rank-Percentile'!$A23000 - 1)</f>
        <v>Senior, Data Engineer</v>
      </c>
    </row>
    <row r="23001" spans="1:5" x14ac:dyDescent="0.35">
      <c r="A23001" s="14">
        <v>2500</v>
      </c>
      <c r="B23001" s="20"/>
      <c r="C23001" s="14" t="e">
        <v>#N/A</v>
      </c>
      <c r="D23001" s="21" t="e">
        <v>#N/A</v>
      </c>
      <c r="E23001" t="str" cm="1">
        <f t="array" ref="E23001">INDEX(jobs[job_title],'Rank-Percentile'!$A23001 - 1)</f>
        <v>Senior Big Data Engineer</v>
      </c>
    </row>
    <row r="23002" spans="1:5" x14ac:dyDescent="0.35">
      <c r="A23002" s="14">
        <v>2501</v>
      </c>
      <c r="B23002" s="20"/>
      <c r="C23002" s="14" t="e">
        <v>#N/A</v>
      </c>
      <c r="D23002" s="21" t="e">
        <v>#N/A</v>
      </c>
      <c r="E23002" t="str" cm="1">
        <f t="array" ref="E23002">INDEX(jobs[job_title],'Rank-Percentile'!$A23002 - 1)</f>
        <v>Big Data Engineer - Now Hiring</v>
      </c>
    </row>
    <row r="23003" spans="1:5" x14ac:dyDescent="0.35">
      <c r="A23003" s="14">
        <v>2504</v>
      </c>
      <c r="B23003" s="20"/>
      <c r="C23003" s="14" t="e">
        <v>#N/A</v>
      </c>
      <c r="D23003" s="21" t="e">
        <v>#N/A</v>
      </c>
      <c r="E23003" t="str" cm="1">
        <f t="array" ref="E23003">INDEX(jobs[job_title],'Rank-Percentile'!$A23003 - 1)</f>
        <v>Financial Data Analyst</v>
      </c>
    </row>
    <row r="23004" spans="1:5" x14ac:dyDescent="0.35">
      <c r="A23004" s="14">
        <v>2507</v>
      </c>
      <c r="B23004" s="20"/>
      <c r="C23004" s="14" t="e">
        <v>#N/A</v>
      </c>
      <c r="D23004" s="21" t="e">
        <v>#N/A</v>
      </c>
      <c r="E23004" t="str" cm="1">
        <f t="array" ref="E23004">INDEX(jobs[job_title],'Rank-Percentile'!$A23004 - 1)</f>
        <v>Data Analyst, Commerce Analytics</v>
      </c>
    </row>
    <row r="23005" spans="1:5" x14ac:dyDescent="0.35">
      <c r="A23005" s="14">
        <v>2510</v>
      </c>
      <c r="B23005" s="20"/>
      <c r="C23005" s="14" t="e">
        <v>#N/A</v>
      </c>
      <c r="D23005" s="21" t="e">
        <v>#N/A</v>
      </c>
      <c r="E23005" t="str" cm="1">
        <f t="array" ref="E23005">INDEX(jobs[job_title],'Rank-Percentile'!$A23005 - 1)</f>
        <v>Lead AI/ML Engineer</v>
      </c>
    </row>
    <row r="23006" spans="1:5" x14ac:dyDescent="0.35">
      <c r="A23006" s="14">
        <v>2515</v>
      </c>
      <c r="B23006" s="20"/>
      <c r="C23006" s="14" t="e">
        <v>#N/A</v>
      </c>
      <c r="D23006" s="21" t="e">
        <v>#N/A</v>
      </c>
      <c r="E23006" t="str" cm="1">
        <f t="array" ref="E23006">INDEX(jobs[job_title],'Rank-Percentile'!$A23006 - 1)</f>
        <v>Senior Data Engineer</v>
      </c>
    </row>
    <row r="23007" spans="1:5" x14ac:dyDescent="0.35">
      <c r="A23007" s="14">
        <v>2517</v>
      </c>
      <c r="B23007" s="20"/>
      <c r="C23007" s="14" t="e">
        <v>#N/A</v>
      </c>
      <c r="D23007" s="21" t="e">
        <v>#N/A</v>
      </c>
      <c r="E23007" t="str" cm="1">
        <f t="array" ref="E23007">INDEX(jobs[job_title],'Rank-Percentile'!$A23007 - 1)</f>
        <v>Sr. Data Engineer</v>
      </c>
    </row>
    <row r="23008" spans="1:5" x14ac:dyDescent="0.35">
      <c r="A23008" s="14">
        <v>2518</v>
      </c>
      <c r="B23008" s="20"/>
      <c r="C23008" s="14" t="e">
        <v>#N/A</v>
      </c>
      <c r="D23008" s="21" t="e">
        <v>#N/A</v>
      </c>
      <c r="E23008" t="str" cm="1">
        <f t="array" ref="E23008">INDEX(jobs[job_title],'Rank-Percentile'!$A23008 - 1)</f>
        <v>GCP Data Engineer - Contract to Hire</v>
      </c>
    </row>
    <row r="23009" spans="1:5" x14ac:dyDescent="0.35">
      <c r="A23009" s="14">
        <v>2520</v>
      </c>
      <c r="B23009" s="20"/>
      <c r="C23009" s="14" t="e">
        <v>#N/A</v>
      </c>
      <c r="D23009" s="21" t="e">
        <v>#N/A</v>
      </c>
      <c r="E23009" t="str" cm="1">
        <f t="array" ref="E23009">INDEX(jobs[job_title],'Rank-Percentile'!$A23009 - 1)</f>
        <v>Senior Data Engineer</v>
      </c>
    </row>
    <row r="23010" spans="1:5" x14ac:dyDescent="0.35">
      <c r="A23010" s="14">
        <v>2521</v>
      </c>
      <c r="B23010" s="20"/>
      <c r="C23010" s="14" t="e">
        <v>#N/A</v>
      </c>
      <c r="D23010" s="21" t="e">
        <v>#N/A</v>
      </c>
      <c r="E23010" t="str" cm="1">
        <f t="array" ref="E23010">INDEX(jobs[job_title],'Rank-Percentile'!$A23010 - 1)</f>
        <v>Full-time Data Entry Analyst – Entry level (Remote)</v>
      </c>
    </row>
    <row r="23011" spans="1:5" x14ac:dyDescent="0.35">
      <c r="A23011" s="14">
        <v>2523</v>
      </c>
      <c r="B23011" s="20"/>
      <c r="C23011" s="14" t="e">
        <v>#N/A</v>
      </c>
      <c r="D23011" s="21" t="e">
        <v>#N/A</v>
      </c>
      <c r="E23011" t="str" cm="1">
        <f t="array" ref="E23011">INDEX(jobs[job_title],'Rank-Percentile'!$A23011 - 1)</f>
        <v>(Seoul) Data Scientist · Lunit INSIGHT - 전문연 가능</v>
      </c>
    </row>
    <row r="23012" spans="1:5" x14ac:dyDescent="0.35">
      <c r="A23012" s="14">
        <v>2525</v>
      </c>
      <c r="B23012" s="20"/>
      <c r="C23012" s="14" t="e">
        <v>#N/A</v>
      </c>
      <c r="D23012" s="21" t="e">
        <v>#N/A</v>
      </c>
      <c r="E23012" t="str" cm="1">
        <f t="array" ref="E23012">INDEX(jobs[job_title],'Rank-Percentile'!$A23012 - 1)</f>
        <v>Data Engineer (Azure)</v>
      </c>
    </row>
    <row r="23013" spans="1:5" x14ac:dyDescent="0.35">
      <c r="A23013" s="14">
        <v>2528</v>
      </c>
      <c r="B23013" s="20"/>
      <c r="C23013" s="14" t="e">
        <v>#N/A</v>
      </c>
      <c r="D23013" s="21" t="e">
        <v>#N/A</v>
      </c>
      <c r="E23013" t="str" cm="1">
        <f t="array" ref="E23013">INDEX(jobs[job_title],'Rank-Percentile'!$A23013 - 1)</f>
        <v>Senior Expert Data Engineer - Montreal</v>
      </c>
    </row>
    <row r="23014" spans="1:5" x14ac:dyDescent="0.35">
      <c r="A23014" s="14">
        <v>2536</v>
      </c>
      <c r="B23014" s="20"/>
      <c r="C23014" s="14" t="e">
        <v>#N/A</v>
      </c>
      <c r="D23014" s="21" t="e">
        <v>#N/A</v>
      </c>
      <c r="E23014" t="str" cm="1">
        <f t="array" ref="E23014">INDEX(jobs[job_title],'Rank-Percentile'!$A23014 - 1)</f>
        <v>AWS Data Engineer</v>
      </c>
    </row>
    <row r="23015" spans="1:5" x14ac:dyDescent="0.35">
      <c r="A23015" s="14">
        <v>2537</v>
      </c>
      <c r="B23015" s="20"/>
      <c r="C23015" s="14" t="e">
        <v>#N/A</v>
      </c>
      <c r="D23015" s="21" t="e">
        <v>#N/A</v>
      </c>
      <c r="E23015" t="str" cm="1">
        <f t="array" ref="E23015">INDEX(jobs[job_title],'Rank-Percentile'!$A23015 - 1)</f>
        <v>Lead Data Engineer</v>
      </c>
    </row>
    <row r="23016" spans="1:5" x14ac:dyDescent="0.35">
      <c r="A23016" s="14">
        <v>2541</v>
      </c>
      <c r="B23016" s="20"/>
      <c r="C23016" s="14" t="e">
        <v>#N/A</v>
      </c>
      <c r="D23016" s="21" t="e">
        <v>#N/A</v>
      </c>
      <c r="E23016" t="str" cm="1">
        <f t="array" ref="E23016">INDEX(jobs[job_title],'Rank-Percentile'!$A23016 - 1)</f>
        <v>IT Specialist (Datamgt) Data Engineer</v>
      </c>
    </row>
    <row r="23017" spans="1:5" x14ac:dyDescent="0.35">
      <c r="A23017" s="14">
        <v>2543</v>
      </c>
      <c r="B23017" s="20"/>
      <c r="C23017" s="14" t="e">
        <v>#N/A</v>
      </c>
      <c r="D23017" s="21" t="e">
        <v>#N/A</v>
      </c>
      <c r="E23017" t="str" cm="1">
        <f t="array" ref="E23017">INDEX(jobs[job_title],'Rank-Percentile'!$A23017 - 1)</f>
        <v>Data Science Director, Instagram - Product Foundation</v>
      </c>
    </row>
    <row r="23018" spans="1:5" x14ac:dyDescent="0.35">
      <c r="A23018" s="14">
        <v>2555</v>
      </c>
      <c r="B23018" s="20"/>
      <c r="C23018" s="14" t="e">
        <v>#N/A</v>
      </c>
      <c r="D23018" s="21" t="e">
        <v>#N/A</v>
      </c>
      <c r="E23018" t="str" cm="1">
        <f t="array" ref="E23018">INDEX(jobs[job_title],'Rank-Percentile'!$A23018 - 1)</f>
        <v>Mid Data Engineer</v>
      </c>
    </row>
    <row r="23019" spans="1:5" x14ac:dyDescent="0.35">
      <c r="A23019" s="14">
        <v>2557</v>
      </c>
      <c r="B23019" s="20"/>
      <c r="C23019" s="14" t="e">
        <v>#N/A</v>
      </c>
      <c r="D23019" s="21" t="e">
        <v>#N/A</v>
      </c>
      <c r="E23019" t="str" cm="1">
        <f t="array" ref="E23019">INDEX(jobs[job_title],'Rank-Percentile'!$A23019 - 1)</f>
        <v>Senior Cloud Data Engineer</v>
      </c>
    </row>
    <row r="23020" spans="1:5" x14ac:dyDescent="0.35">
      <c r="A23020" s="14">
        <v>2560</v>
      </c>
      <c r="B23020" s="20"/>
      <c r="C23020" s="14" t="e">
        <v>#N/A</v>
      </c>
      <c r="D23020" s="21" t="e">
        <v>#N/A</v>
      </c>
      <c r="E23020" t="str" cm="1">
        <f t="array" ref="E23020">INDEX(jobs[job_title],'Rank-Percentile'!$A23020 - 1)</f>
        <v>Data Scientist</v>
      </c>
    </row>
    <row r="23021" spans="1:5" x14ac:dyDescent="0.35">
      <c r="A23021" s="14">
        <v>2561</v>
      </c>
      <c r="B23021" s="20"/>
      <c r="C23021" s="14" t="e">
        <v>#N/A</v>
      </c>
      <c r="D23021" s="21" t="e">
        <v>#N/A</v>
      </c>
      <c r="E23021" t="str" cm="1">
        <f t="array" ref="E23021">INDEX(jobs[job_title],'Rank-Percentile'!$A23021 - 1)</f>
        <v>Data Scientist for Time-Series Forecast</v>
      </c>
    </row>
    <row r="23022" spans="1:5" x14ac:dyDescent="0.35">
      <c r="A23022" s="14">
        <v>2566</v>
      </c>
      <c r="B23022" s="20"/>
      <c r="C23022" s="14" t="e">
        <v>#N/A</v>
      </c>
      <c r="D23022" s="21" t="e">
        <v>#N/A</v>
      </c>
      <c r="E23022" t="str" cm="1">
        <f t="array" ref="E23022">INDEX(jobs[job_title],'Rank-Percentile'!$A23022 - 1)</f>
        <v>HEALTHCARE DATA ANALYST - PATIENT ACCOUNTS</v>
      </c>
    </row>
    <row r="23023" spans="1:5" x14ac:dyDescent="0.35">
      <c r="A23023" s="14">
        <v>2571</v>
      </c>
      <c r="B23023" s="20"/>
      <c r="C23023" s="14" t="e">
        <v>#N/A</v>
      </c>
      <c r="D23023" s="21" t="e">
        <v>#N/A</v>
      </c>
      <c r="E23023" t="str" cm="1">
        <f t="array" ref="E23023">INDEX(jobs[job_title],'Rank-Percentile'!$A23023 - 1)</f>
        <v>Data Engineer</v>
      </c>
    </row>
    <row r="23024" spans="1:5" x14ac:dyDescent="0.35">
      <c r="A23024" s="14">
        <v>2572</v>
      </c>
      <c r="B23024" s="20"/>
      <c r="C23024" s="14" t="e">
        <v>#N/A</v>
      </c>
      <c r="D23024" s="21" t="e">
        <v>#N/A</v>
      </c>
      <c r="E23024" t="str" cm="1">
        <f t="array" ref="E23024">INDEX(jobs[job_title],'Rank-Percentile'!$A23024 - 1)</f>
        <v>Sales Data Analyst</v>
      </c>
    </row>
    <row r="23025" spans="1:5" x14ac:dyDescent="0.35">
      <c r="A23025" s="14">
        <v>2573</v>
      </c>
      <c r="B23025" s="20"/>
      <c r="C23025" s="14" t="e">
        <v>#N/A</v>
      </c>
      <c r="D23025" s="21" t="e">
        <v>#N/A</v>
      </c>
      <c r="E23025" t="str" cm="1">
        <f t="array" ref="E23025">INDEX(jobs[job_title],'Rank-Percentile'!$A23025 - 1)</f>
        <v>Flight Operations Training Data Analyst Temp - Full-time / Part-time</v>
      </c>
    </row>
    <row r="23026" spans="1:5" x14ac:dyDescent="0.35">
      <c r="A23026" s="14">
        <v>2574</v>
      </c>
      <c r="B23026" s="20"/>
      <c r="C23026" s="14" t="e">
        <v>#N/A</v>
      </c>
      <c r="D23026" s="21" t="e">
        <v>#N/A</v>
      </c>
      <c r="E23026" t="str" cm="1">
        <f t="array" ref="E23026">INDEX(jobs[job_title],'Rank-Percentile'!$A23026 - 1)</f>
        <v>Master Data Analyst</v>
      </c>
    </row>
    <row r="23027" spans="1:5" x14ac:dyDescent="0.35">
      <c r="A23027" s="14">
        <v>2580</v>
      </c>
      <c r="B23027" s="20"/>
      <c r="C23027" s="14" t="e">
        <v>#N/A</v>
      </c>
      <c r="D23027" s="21" t="e">
        <v>#N/A</v>
      </c>
      <c r="E23027" t="str" cm="1">
        <f t="array" ref="E23027">INDEX(jobs[job_title],'Rank-Percentile'!$A23027 - 1)</f>
        <v>Software Development Engineer III - Data Engineering (Forecasting)</v>
      </c>
    </row>
    <row r="23028" spans="1:5" x14ac:dyDescent="0.35">
      <c r="A23028" s="14">
        <v>2581</v>
      </c>
      <c r="B23028" s="20"/>
      <c r="C23028" s="14" t="e">
        <v>#N/A</v>
      </c>
      <c r="D23028" s="21" t="e">
        <v>#N/A</v>
      </c>
      <c r="E23028" t="str" cm="1">
        <f t="array" ref="E23028">INDEX(jobs[job_title],'Rank-Percentile'!$A23028 - 1)</f>
        <v>Principal Data Engineer - Now Hiring</v>
      </c>
    </row>
    <row r="23029" spans="1:5" x14ac:dyDescent="0.35">
      <c r="A23029" s="14">
        <v>2593</v>
      </c>
      <c r="B23029" s="20"/>
      <c r="C23029" s="14" t="e">
        <v>#N/A</v>
      </c>
      <c r="D23029" s="21" t="e">
        <v>#N/A</v>
      </c>
      <c r="E23029" t="str" cm="1">
        <f t="array" ref="E23029">INDEX(jobs[job_title],'Rank-Percentile'!$A23029 - 1)</f>
        <v>Accountant/Auditor/Analyst</v>
      </c>
    </row>
    <row r="23030" spans="1:5" x14ac:dyDescent="0.35">
      <c r="A23030" s="14">
        <v>2595</v>
      </c>
      <c r="B23030" s="20"/>
      <c r="C23030" s="14" t="e">
        <v>#N/A</v>
      </c>
      <c r="D23030" s="21" t="e">
        <v>#N/A</v>
      </c>
      <c r="E23030" t="str" cm="1">
        <f t="array" ref="E23030">INDEX(jobs[job_title],'Rank-Percentile'!$A23030 - 1)</f>
        <v>Big Data Engineer (Remote)</v>
      </c>
    </row>
    <row r="23031" spans="1:5" x14ac:dyDescent="0.35">
      <c r="A23031" s="14">
        <v>2596</v>
      </c>
      <c r="B23031" s="20"/>
      <c r="C23031" s="14" t="e">
        <v>#N/A</v>
      </c>
      <c r="D23031" s="21" t="e">
        <v>#N/A</v>
      </c>
      <c r="E23031" t="str" cm="1">
        <f t="array" ref="E23031">INDEX(jobs[job_title],'Rank-Percentile'!$A23031 - 1)</f>
        <v>Data Engineer</v>
      </c>
    </row>
    <row r="23032" spans="1:5" x14ac:dyDescent="0.35">
      <c r="A23032" s="14">
        <v>2598</v>
      </c>
      <c r="B23032" s="20"/>
      <c r="C23032" s="14" t="e">
        <v>#N/A</v>
      </c>
      <c r="D23032" s="21" t="e">
        <v>#N/A</v>
      </c>
      <c r="E23032" t="str" cm="1">
        <f t="array" ref="E23032">INDEX(jobs[job_title],'Rank-Percentile'!$A23032 - 1)</f>
        <v>Business Intelligence Data Engineer</v>
      </c>
    </row>
    <row r="23033" spans="1:5" x14ac:dyDescent="0.35">
      <c r="A23033" s="14">
        <v>2599</v>
      </c>
      <c r="B23033" s="20"/>
      <c r="C23033" s="14" t="e">
        <v>#N/A</v>
      </c>
      <c r="D23033" s="21" t="e">
        <v>#N/A</v>
      </c>
      <c r="E23033" t="str" cm="1">
        <f t="array" ref="E23033">INDEX(jobs[job_title],'Rank-Percentile'!$A23033 - 1)</f>
        <v>Senior Data Engineer</v>
      </c>
    </row>
    <row r="23034" spans="1:5" x14ac:dyDescent="0.35">
      <c r="A23034" s="14">
        <v>2603</v>
      </c>
      <c r="B23034" s="20"/>
      <c r="C23034" s="14" t="e">
        <v>#N/A</v>
      </c>
      <c r="D23034" s="21" t="e">
        <v>#N/A</v>
      </c>
      <c r="E23034" t="str" cm="1">
        <f t="array" ref="E23034">INDEX(jobs[job_title],'Rank-Percentile'!$A23034 - 1)</f>
        <v>Senior Data Scientist</v>
      </c>
    </row>
    <row r="23035" spans="1:5" x14ac:dyDescent="0.35">
      <c r="A23035" s="14">
        <v>2605</v>
      </c>
      <c r="B23035" s="20"/>
      <c r="C23035" s="14" t="e">
        <v>#N/A</v>
      </c>
      <c r="D23035" s="21" t="e">
        <v>#N/A</v>
      </c>
      <c r="E23035" t="str" cm="1">
        <f t="array" ref="E23035">INDEX(jobs[job_title],'Rank-Percentile'!$A23035 - 1)</f>
        <v>Data Engineer</v>
      </c>
    </row>
    <row r="23036" spans="1:5" x14ac:dyDescent="0.35">
      <c r="A23036" s="14">
        <v>2607</v>
      </c>
      <c r="B23036" s="20"/>
      <c r="C23036" s="14" t="e">
        <v>#N/A</v>
      </c>
      <c r="D23036" s="21" t="e">
        <v>#N/A</v>
      </c>
      <c r="E23036" t="str" cm="1">
        <f t="array" ref="E23036">INDEX(jobs[job_title],'Rank-Percentile'!$A23036 - 1)</f>
        <v>Information Management - Data Engineer 🏆</v>
      </c>
    </row>
    <row r="23037" spans="1:5" x14ac:dyDescent="0.35">
      <c r="A23037" s="14">
        <v>2608</v>
      </c>
      <c r="B23037" s="20"/>
      <c r="C23037" s="14" t="e">
        <v>#N/A</v>
      </c>
      <c r="D23037" s="21" t="e">
        <v>#N/A</v>
      </c>
      <c r="E23037" t="str" cm="1">
        <f t="array" ref="E23037">INDEX(jobs[job_title],'Rank-Percentile'!$A23037 - 1)</f>
        <v>Data Analyst</v>
      </c>
    </row>
    <row r="23038" spans="1:5" x14ac:dyDescent="0.35">
      <c r="A23038" s="14">
        <v>2612</v>
      </c>
      <c r="B23038" s="20"/>
      <c r="C23038" s="14" t="e">
        <v>#N/A</v>
      </c>
      <c r="D23038" s="21" t="e">
        <v>#N/A</v>
      </c>
      <c r="E23038" t="str" cm="1">
        <f t="array" ref="E23038">INDEX(jobs[job_title],'Rank-Percentile'!$A23038 - 1)</f>
        <v>Financial Data Analyst II</v>
      </c>
    </row>
    <row r="23039" spans="1:5" x14ac:dyDescent="0.35">
      <c r="A23039" s="14">
        <v>2615</v>
      </c>
      <c r="B23039" s="20"/>
      <c r="C23039" s="14" t="e">
        <v>#N/A</v>
      </c>
      <c r="D23039" s="21" t="e">
        <v>#N/A</v>
      </c>
      <c r="E23039" t="str" cm="1">
        <f t="array" ref="E23039">INDEX(jobs[job_title],'Rank-Percentile'!$A23039 - 1)</f>
        <v>Data Analyst</v>
      </c>
    </row>
    <row r="23040" spans="1:5" x14ac:dyDescent="0.35">
      <c r="A23040" s="14">
        <v>2619</v>
      </c>
      <c r="B23040" s="20"/>
      <c r="C23040" s="14" t="e">
        <v>#N/A</v>
      </c>
      <c r="D23040" s="21" t="e">
        <v>#N/A</v>
      </c>
      <c r="E23040" t="str" cm="1">
        <f t="array" ref="E23040">INDEX(jobs[job_title],'Rank-Percentile'!$A23040 - 1)</f>
        <v>Data Engineer</v>
      </c>
    </row>
    <row r="23041" spans="1:5" x14ac:dyDescent="0.35">
      <c r="A23041" s="14">
        <v>2624</v>
      </c>
      <c r="B23041" s="20"/>
      <c r="C23041" s="14" t="e">
        <v>#N/A</v>
      </c>
      <c r="D23041" s="21" t="e">
        <v>#N/A</v>
      </c>
      <c r="E23041" t="str" cm="1">
        <f t="array" ref="E23041">INDEX(jobs[job_title],'Rank-Percentile'!$A23041 - 1)</f>
        <v>Sr. Business Data Analyst</v>
      </c>
    </row>
    <row r="23042" spans="1:5" x14ac:dyDescent="0.35">
      <c r="A23042" s="14">
        <v>2625</v>
      </c>
      <c r="B23042" s="20"/>
      <c r="C23042" s="14" t="e">
        <v>#N/A</v>
      </c>
      <c r="D23042" s="21" t="e">
        <v>#N/A</v>
      </c>
      <c r="E23042" t="str" cm="1">
        <f t="array" ref="E23042">INDEX(jobs[job_title],'Rank-Percentile'!$A23042 - 1)</f>
        <v>Data Scientist - Now Hiring</v>
      </c>
    </row>
    <row r="23043" spans="1:5" x14ac:dyDescent="0.35">
      <c r="A23043" s="14">
        <v>2627</v>
      </c>
      <c r="B23043" s="20"/>
      <c r="C23043" s="14" t="e">
        <v>#N/A</v>
      </c>
      <c r="D23043" s="21" t="e">
        <v>#N/A</v>
      </c>
      <c r="E23043" t="str" cm="1">
        <f t="array" ref="E23043">INDEX(jobs[job_title],'Rank-Percentile'!$A23043 - 1)</f>
        <v>Senior Data Scientist</v>
      </c>
    </row>
    <row r="23044" spans="1:5" x14ac:dyDescent="0.35">
      <c r="A23044" s="14">
        <v>2629</v>
      </c>
      <c r="B23044" s="20"/>
      <c r="C23044" s="14" t="e">
        <v>#N/A</v>
      </c>
      <c r="D23044" s="21" t="e">
        <v>#N/A</v>
      </c>
      <c r="E23044" t="str" cm="1">
        <f t="array" ref="E23044">INDEX(jobs[job_title],'Rank-Percentile'!$A23044 - 1)</f>
        <v>Senior Analyst, Data &amp; Analytics</v>
      </c>
    </row>
    <row r="23045" spans="1:5" x14ac:dyDescent="0.35">
      <c r="A23045" s="14">
        <v>2630</v>
      </c>
      <c r="B23045" s="20"/>
      <c r="C23045" s="14" t="e">
        <v>#N/A</v>
      </c>
      <c r="D23045" s="21" t="e">
        <v>#N/A</v>
      </c>
      <c r="E23045" t="str" cm="1">
        <f t="array" ref="E23045">INDEX(jobs[job_title],'Rank-Percentile'!$A23045 - 1)</f>
        <v>Data Analyst</v>
      </c>
    </row>
    <row r="23046" spans="1:5" x14ac:dyDescent="0.35">
      <c r="A23046" s="14">
        <v>2633</v>
      </c>
      <c r="B23046" s="20"/>
      <c r="C23046" s="14" t="e">
        <v>#N/A</v>
      </c>
      <c r="D23046" s="21" t="e">
        <v>#N/A</v>
      </c>
      <c r="E23046" t="str" cm="1">
        <f t="array" ref="E23046">INDEX(jobs[job_title],'Rank-Percentile'!$A23046 - 1)</f>
        <v>Senior Data Scientist</v>
      </c>
    </row>
    <row r="23047" spans="1:5" x14ac:dyDescent="0.35">
      <c r="A23047" s="14">
        <v>2635</v>
      </c>
      <c r="B23047" s="20"/>
      <c r="C23047" s="14" t="e">
        <v>#N/A</v>
      </c>
      <c r="D23047" s="21" t="e">
        <v>#N/A</v>
      </c>
      <c r="E23047" t="str" cm="1">
        <f t="array" ref="E23047">INDEX(jobs[job_title],'Rank-Percentile'!$A23047 - 1)</f>
        <v>Data Engineer (People Analytics team)</v>
      </c>
    </row>
    <row r="23048" spans="1:5" x14ac:dyDescent="0.35">
      <c r="A23048" s="14">
        <v>2648</v>
      </c>
      <c r="B23048" s="20"/>
      <c r="C23048" s="14" t="e">
        <v>#N/A</v>
      </c>
      <c r="D23048" s="21" t="e">
        <v>#N/A</v>
      </c>
      <c r="E23048" t="str" cm="1">
        <f t="array" ref="E23048">INDEX(jobs[job_title],'Rank-Percentile'!$A23048 - 1)</f>
        <v>Senior Product Manager, Data Operations - Search &amp; Discovery</v>
      </c>
    </row>
    <row r="23049" spans="1:5" x14ac:dyDescent="0.35">
      <c r="A23049" s="14">
        <v>2649</v>
      </c>
      <c r="B23049" s="20"/>
      <c r="C23049" s="14" t="e">
        <v>#N/A</v>
      </c>
      <c r="D23049" s="21" t="e">
        <v>#N/A</v>
      </c>
      <c r="E23049" t="str" cm="1">
        <f t="array" ref="E23049">INDEX(jobs[job_title],'Rank-Percentile'!$A23049 - 1)</f>
        <v>Data Analyst</v>
      </c>
    </row>
    <row r="23050" spans="1:5" x14ac:dyDescent="0.35">
      <c r="A23050" s="14">
        <v>2650</v>
      </c>
      <c r="B23050" s="20"/>
      <c r="C23050" s="14" t="e">
        <v>#N/A</v>
      </c>
      <c r="D23050" s="21" t="e">
        <v>#N/A</v>
      </c>
      <c r="E23050" t="str" cm="1">
        <f t="array" ref="E23050">INDEX(jobs[job_title],'Rank-Percentile'!$A23050 - 1)</f>
        <v>Business Intelligence Data Analyst</v>
      </c>
    </row>
    <row r="23051" spans="1:5" x14ac:dyDescent="0.35">
      <c r="A23051" s="14">
        <v>2651</v>
      </c>
      <c r="B23051" s="20"/>
      <c r="C23051" s="14" t="e">
        <v>#N/A</v>
      </c>
      <c r="D23051" s="21" t="e">
        <v>#N/A</v>
      </c>
      <c r="E23051" t="str" cm="1">
        <f t="array" ref="E23051">INDEX(jobs[job_title],'Rank-Percentile'!$A23051 - 1)</f>
        <v>Lead Data Engineer</v>
      </c>
    </row>
    <row r="23052" spans="1:5" x14ac:dyDescent="0.35">
      <c r="A23052" s="14">
        <v>2655</v>
      </c>
      <c r="B23052" s="20"/>
      <c r="C23052" s="14" t="e">
        <v>#N/A</v>
      </c>
      <c r="D23052" s="21" t="e">
        <v>#N/A</v>
      </c>
      <c r="E23052" t="str" cm="1">
        <f t="array" ref="E23052">INDEX(jobs[job_title],'Rank-Percentile'!$A23052 - 1)</f>
        <v>Senior IT FTP Data Engineer</v>
      </c>
    </row>
    <row r="23053" spans="1:5" x14ac:dyDescent="0.35">
      <c r="A23053" s="14">
        <v>2664</v>
      </c>
      <c r="B23053" s="20"/>
      <c r="C23053" s="14" t="e">
        <v>#N/A</v>
      </c>
      <c r="D23053" s="21" t="e">
        <v>#N/A</v>
      </c>
      <c r="E23053" t="str" cm="1">
        <f t="array" ref="E23053">INDEX(jobs[job_title],'Rank-Percentile'!$A23053 - 1)</f>
        <v>Data Scientist</v>
      </c>
    </row>
    <row r="23054" spans="1:5" x14ac:dyDescent="0.35">
      <c r="A23054" s="14">
        <v>2667</v>
      </c>
      <c r="B23054" s="20"/>
      <c r="C23054" s="14" t="e">
        <v>#N/A</v>
      </c>
      <c r="D23054" s="21" t="e">
        <v>#N/A</v>
      </c>
      <c r="E23054" t="str" cm="1">
        <f t="array" ref="E23054">INDEX(jobs[job_title],'Rank-Percentile'!$A23054 - 1)</f>
        <v>Food Research Data Scientist</v>
      </c>
    </row>
    <row r="23055" spans="1:5" x14ac:dyDescent="0.35">
      <c r="A23055" s="14">
        <v>2668</v>
      </c>
      <c r="B23055" s="20"/>
      <c r="C23055" s="14" t="e">
        <v>#N/A</v>
      </c>
      <c r="D23055" s="21" t="e">
        <v>#N/A</v>
      </c>
      <c r="E23055" t="str" cm="1">
        <f t="array" ref="E23055">INDEX(jobs[job_title],'Rank-Percentile'!$A23055 - 1)</f>
        <v>Senior Data Scientist</v>
      </c>
    </row>
    <row r="23056" spans="1:5" x14ac:dyDescent="0.35">
      <c r="A23056" s="14">
        <v>2669</v>
      </c>
      <c r="B23056" s="20"/>
      <c r="C23056" s="14" t="e">
        <v>#N/A</v>
      </c>
      <c r="D23056" s="21" t="e">
        <v>#N/A</v>
      </c>
      <c r="E23056" t="str" cm="1">
        <f t="array" ref="E23056">INDEX(jobs[job_title],'Rank-Percentile'!$A23056 - 1)</f>
        <v>Azure data engineer - Contract to Hire</v>
      </c>
    </row>
    <row r="23057" spans="1:5" x14ac:dyDescent="0.35">
      <c r="A23057" s="14">
        <v>2673</v>
      </c>
      <c r="B23057" s="20"/>
      <c r="C23057" s="14" t="e">
        <v>#N/A</v>
      </c>
      <c r="D23057" s="21" t="e">
        <v>#N/A</v>
      </c>
      <c r="E23057" t="str" cm="1">
        <f t="array" ref="E23057">INDEX(jobs[job_title],'Rank-Percentile'!$A23057 - 1)</f>
        <v>Pharmacy Data Analyst</v>
      </c>
    </row>
    <row r="23058" spans="1:5" x14ac:dyDescent="0.35">
      <c r="A23058" s="14">
        <v>2676</v>
      </c>
      <c r="B23058" s="20"/>
      <c r="C23058" s="14" t="e">
        <v>#N/A</v>
      </c>
      <c r="D23058" s="21" t="e">
        <v>#N/A</v>
      </c>
      <c r="E23058" t="str" cm="1">
        <f t="array" ref="E23058">INDEX(jobs[job_title],'Rank-Percentile'!$A23058 - 1)</f>
        <v>Data Engineer III</v>
      </c>
    </row>
    <row r="23059" spans="1:5" x14ac:dyDescent="0.35">
      <c r="A23059" s="14">
        <v>2678</v>
      </c>
      <c r="B23059" s="20"/>
      <c r="C23059" s="14" t="e">
        <v>#N/A</v>
      </c>
      <c r="D23059" s="21" t="e">
        <v>#N/A</v>
      </c>
      <c r="E23059" t="str" cm="1">
        <f t="array" ref="E23059">INDEX(jobs[job_title],'Rank-Percentile'!$A23059 - 1)</f>
        <v>Lead Machine Learning Engineer</v>
      </c>
    </row>
    <row r="23060" spans="1:5" x14ac:dyDescent="0.35">
      <c r="A23060" s="14">
        <v>2679</v>
      </c>
      <c r="B23060" s="20"/>
      <c r="C23060" s="14" t="e">
        <v>#N/A</v>
      </c>
      <c r="D23060" s="21" t="e">
        <v>#N/A</v>
      </c>
      <c r="E23060" t="str" cm="1">
        <f t="array" ref="E23060">INDEX(jobs[job_title],'Rank-Percentile'!$A23060 - 1)</f>
        <v>Data Analyst</v>
      </c>
    </row>
    <row r="23061" spans="1:5" x14ac:dyDescent="0.35">
      <c r="A23061" s="14">
        <v>2681</v>
      </c>
      <c r="B23061" s="20"/>
      <c r="C23061" s="14" t="e">
        <v>#N/A</v>
      </c>
      <c r="D23061" s="21" t="e">
        <v>#N/A</v>
      </c>
      <c r="E23061" t="str" cm="1">
        <f t="array" ref="E23061">INDEX(jobs[job_title],'Rank-Percentile'!$A23061 - 1)</f>
        <v>Data Scientist - Pricing &amp; Optimization</v>
      </c>
    </row>
    <row r="23062" spans="1:5" x14ac:dyDescent="0.35">
      <c r="A23062" s="14">
        <v>2682</v>
      </c>
      <c r="B23062" s="20"/>
      <c r="C23062" s="14" t="e">
        <v>#N/A</v>
      </c>
      <c r="D23062" s="21" t="e">
        <v>#N/A</v>
      </c>
      <c r="E23062" t="str" cm="1">
        <f t="array" ref="E23062">INDEX(jobs[job_title],'Rank-Percentile'!$A23062 - 1)</f>
        <v>Analytics Data Engineer - Remote</v>
      </c>
    </row>
    <row r="23063" spans="1:5" x14ac:dyDescent="0.35">
      <c r="A23063" s="14">
        <v>2684</v>
      </c>
      <c r="B23063" s="20"/>
      <c r="C23063" s="14" t="e">
        <v>#N/A</v>
      </c>
      <c r="D23063" s="21" t="e">
        <v>#N/A</v>
      </c>
      <c r="E23063" t="str" cm="1">
        <f t="array" ref="E23063">INDEX(jobs[job_title],'Rank-Percentile'!$A23063 - 1)</f>
        <v>Azure Cloud Data Engineer</v>
      </c>
    </row>
    <row r="23064" spans="1:5" x14ac:dyDescent="0.35">
      <c r="A23064" s="14">
        <v>2685</v>
      </c>
      <c r="B23064" s="20"/>
      <c r="C23064" s="14" t="e">
        <v>#N/A</v>
      </c>
      <c r="D23064" s="21" t="e">
        <v>#N/A</v>
      </c>
      <c r="E23064" t="str" cm="1">
        <f t="array" ref="E23064">INDEX(jobs[job_title],'Rank-Percentile'!$A23064 - 1)</f>
        <v>Data Analyst - Now Hiring</v>
      </c>
    </row>
    <row r="23065" spans="1:5" x14ac:dyDescent="0.35">
      <c r="A23065" s="14">
        <v>2688</v>
      </c>
      <c r="B23065" s="20"/>
      <c r="C23065" s="14" t="e">
        <v>#N/A</v>
      </c>
      <c r="D23065" s="21" t="e">
        <v>#N/A</v>
      </c>
      <c r="E23065" t="str" cm="1">
        <f t="array" ref="E23065">INDEX(jobs[job_title],'Rank-Percentile'!$A23065 - 1)</f>
        <v>Senior Data Engineer (P3957).</v>
      </c>
    </row>
    <row r="23066" spans="1:5" x14ac:dyDescent="0.35">
      <c r="A23066" s="14">
        <v>2693</v>
      </c>
      <c r="B23066" s="20"/>
      <c r="C23066" s="14" t="e">
        <v>#N/A</v>
      </c>
      <c r="D23066" s="21" t="e">
        <v>#N/A</v>
      </c>
      <c r="E23066" t="str" cm="1">
        <f t="array" ref="E23066">INDEX(jobs[job_title],'Rank-Percentile'!$A23066 - 1)</f>
        <v>Data Engineer</v>
      </c>
    </row>
    <row r="23067" spans="1:5" x14ac:dyDescent="0.35">
      <c r="A23067" s="14">
        <v>2700</v>
      </c>
      <c r="B23067" s="20"/>
      <c r="C23067" s="14" t="e">
        <v>#N/A</v>
      </c>
      <c r="D23067" s="21" t="e">
        <v>#N/A</v>
      </c>
      <c r="E23067" t="str" cm="1">
        <f t="array" ref="E23067">INDEX(jobs[job_title],'Rank-Percentile'!$A23067 - 1)</f>
        <v>Data Scientist - Tokyo</v>
      </c>
    </row>
    <row r="23068" spans="1:5" x14ac:dyDescent="0.35">
      <c r="A23068" s="14">
        <v>2702</v>
      </c>
      <c r="B23068" s="20"/>
      <c r="C23068" s="14" t="e">
        <v>#N/A</v>
      </c>
      <c r="D23068" s="21" t="e">
        <v>#N/A</v>
      </c>
      <c r="E23068" t="str" cm="1">
        <f t="array" ref="E23068">INDEX(jobs[job_title],'Rank-Percentile'!$A23068 - 1)</f>
        <v>Data Scientist</v>
      </c>
    </row>
    <row r="23069" spans="1:5" x14ac:dyDescent="0.35">
      <c r="A23069" s="14">
        <v>2705</v>
      </c>
      <c r="B23069" s="20"/>
      <c r="C23069" s="14" t="e">
        <v>#N/A</v>
      </c>
      <c r="D23069" s="21" t="e">
        <v>#N/A</v>
      </c>
      <c r="E23069" t="str" cm="1">
        <f t="array" ref="E23069">INDEX(jobs[job_title],'Rank-Percentile'!$A23069 - 1)</f>
        <v>Director-Data Engineer, Retail Media+</v>
      </c>
    </row>
    <row r="23070" spans="1:5" x14ac:dyDescent="0.35">
      <c r="A23070" s="14">
        <v>2709</v>
      </c>
      <c r="B23070" s="20"/>
      <c r="C23070" s="14" t="e">
        <v>#N/A</v>
      </c>
      <c r="D23070" s="21" t="e">
        <v>#N/A</v>
      </c>
      <c r="E23070" t="str" cm="1">
        <f t="array" ref="E23070">INDEX(jobs[job_title],'Rank-Percentile'!$A23070 - 1)</f>
        <v>Data Analyst</v>
      </c>
    </row>
    <row r="23071" spans="1:5" x14ac:dyDescent="0.35">
      <c r="A23071" s="14">
        <v>2712</v>
      </c>
      <c r="B23071" s="20"/>
      <c r="C23071" s="14" t="e">
        <v>#N/A</v>
      </c>
      <c r="D23071" s="21" t="e">
        <v>#N/A</v>
      </c>
      <c r="E23071" t="str" cm="1">
        <f t="array" ref="E23071">INDEX(jobs[job_title],'Rank-Percentile'!$A23071 - 1)</f>
        <v>Sr Manager Data Science - Work From Home, PA</v>
      </c>
    </row>
    <row r="23072" spans="1:5" x14ac:dyDescent="0.35">
      <c r="A23072" s="14">
        <v>2718</v>
      </c>
      <c r="B23072" s="20"/>
      <c r="C23072" s="14" t="e">
        <v>#N/A</v>
      </c>
      <c r="D23072" s="21" t="e">
        <v>#N/A</v>
      </c>
      <c r="E23072" t="str" cm="1">
        <f t="array" ref="E23072">INDEX(jobs[job_title],'Rank-Percentile'!$A23072 - 1)</f>
        <v>Junior Data Scientist</v>
      </c>
    </row>
    <row r="23073" spans="1:5" x14ac:dyDescent="0.35">
      <c r="A23073" s="14">
        <v>2721</v>
      </c>
      <c r="B23073" s="20"/>
      <c r="C23073" s="14" t="e">
        <v>#N/A</v>
      </c>
      <c r="D23073" s="21" t="e">
        <v>#N/A</v>
      </c>
      <c r="E23073" t="str" cm="1">
        <f t="array" ref="E23073">INDEX(jobs[job_title],'Rank-Percentile'!$A23073 - 1)</f>
        <v>Lead software engineer</v>
      </c>
    </row>
    <row r="23074" spans="1:5" x14ac:dyDescent="0.35">
      <c r="A23074" s="14">
        <v>2722</v>
      </c>
      <c r="B23074" s="20"/>
      <c r="C23074" s="14" t="e">
        <v>#N/A</v>
      </c>
      <c r="D23074" s="21" t="e">
        <v>#N/A</v>
      </c>
      <c r="E23074" t="str" cm="1">
        <f t="array" ref="E23074">INDEX(jobs[job_title],'Rank-Percentile'!$A23074 - 1)</f>
        <v>Data Analyst - (Transportation)</v>
      </c>
    </row>
    <row r="23075" spans="1:5" x14ac:dyDescent="0.35">
      <c r="A23075" s="14">
        <v>2729</v>
      </c>
      <c r="B23075" s="20"/>
      <c r="C23075" s="14" t="e">
        <v>#N/A</v>
      </c>
      <c r="D23075" s="21" t="e">
        <v>#N/A</v>
      </c>
      <c r="E23075" t="str" cm="1">
        <f t="array" ref="E23075">INDEX(jobs[job_title],'Rank-Percentile'!$A23075 - 1)</f>
        <v>Junior Data Analyst</v>
      </c>
    </row>
    <row r="23076" spans="1:5" x14ac:dyDescent="0.35">
      <c r="A23076" s="14">
        <v>2731</v>
      </c>
      <c r="B23076" s="20"/>
      <c r="C23076" s="14" t="e">
        <v>#N/A</v>
      </c>
      <c r="D23076" s="21" t="e">
        <v>#N/A</v>
      </c>
      <c r="E23076" t="str" cm="1">
        <f t="array" ref="E23076">INDEX(jobs[job_title],'Rank-Percentile'!$A23076 - 1)</f>
        <v>Senior Data Scientist</v>
      </c>
    </row>
    <row r="23077" spans="1:5" x14ac:dyDescent="0.35">
      <c r="A23077" s="14">
        <v>2733</v>
      </c>
      <c r="B23077" s="20"/>
      <c r="C23077" s="14" t="e">
        <v>#N/A</v>
      </c>
      <c r="D23077" s="21" t="e">
        <v>#N/A</v>
      </c>
      <c r="E23077" t="str" cm="1">
        <f t="array" ref="E23077">INDEX(jobs[job_title],'Rank-Percentile'!$A23077 - 1)</f>
        <v>Manager, Data Scientist CTR</v>
      </c>
    </row>
    <row r="23078" spans="1:5" x14ac:dyDescent="0.35">
      <c r="A23078" s="14">
        <v>2738</v>
      </c>
      <c r="B23078" s="20"/>
      <c r="C23078" s="14" t="e">
        <v>#N/A</v>
      </c>
      <c r="D23078" s="21" t="e">
        <v>#N/A</v>
      </c>
      <c r="E23078" t="str" cm="1">
        <f t="array" ref="E23078">INDEX(jobs[job_title],'Rank-Percentile'!$A23078 - 1)</f>
        <v>Data Scientist / Analyst</v>
      </c>
    </row>
    <row r="23079" spans="1:5" x14ac:dyDescent="0.35">
      <c r="A23079" s="14">
        <v>2740</v>
      </c>
      <c r="B23079" s="20"/>
      <c r="C23079" s="14" t="e">
        <v>#N/A</v>
      </c>
      <c r="D23079" s="21" t="e">
        <v>#N/A</v>
      </c>
      <c r="E23079" t="str" cm="1">
        <f t="array" ref="E23079">INDEX(jobs[job_title],'Rank-Percentile'!$A23079 - 1)</f>
        <v>Senior Data Engineer (Remote)</v>
      </c>
    </row>
    <row r="23080" spans="1:5" x14ac:dyDescent="0.35">
      <c r="A23080" s="14">
        <v>2742</v>
      </c>
      <c r="B23080" s="20"/>
      <c r="C23080" s="14" t="e">
        <v>#N/A</v>
      </c>
      <c r="D23080" s="21" t="e">
        <v>#N/A</v>
      </c>
      <c r="E23080" t="str" cm="1">
        <f t="array" ref="E23080">INDEX(jobs[job_title],'Rank-Percentile'!$A23080 - 1)</f>
        <v>Pricing and Data Analyst</v>
      </c>
    </row>
    <row r="23081" spans="1:5" x14ac:dyDescent="0.35">
      <c r="A23081" s="14">
        <v>2744</v>
      </c>
      <c r="B23081" s="20"/>
      <c r="C23081" s="14" t="e">
        <v>#N/A</v>
      </c>
      <c r="D23081" s="21" t="e">
        <v>#N/A</v>
      </c>
      <c r="E23081" t="str" cm="1">
        <f t="array" ref="E23081">INDEX(jobs[job_title],'Rank-Percentile'!$A23081 - 1)</f>
        <v>Data Scientist in Pilsen</v>
      </c>
    </row>
    <row r="23082" spans="1:5" x14ac:dyDescent="0.35">
      <c r="A23082" s="14">
        <v>2747</v>
      </c>
      <c r="B23082" s="20"/>
      <c r="C23082" s="14" t="e">
        <v>#N/A</v>
      </c>
      <c r="D23082" s="21" t="e">
        <v>#N/A</v>
      </c>
      <c r="E23082" t="str" cm="1">
        <f t="array" ref="E23082">INDEX(jobs[job_title],'Rank-Percentile'!$A23082 - 1)</f>
        <v>Senior Azure Data Engineer</v>
      </c>
    </row>
    <row r="23083" spans="1:5" x14ac:dyDescent="0.35">
      <c r="A23083" s="14">
        <v>2750</v>
      </c>
      <c r="B23083" s="20"/>
      <c r="C23083" s="14" t="e">
        <v>#N/A</v>
      </c>
      <c r="D23083" s="21" t="e">
        <v>#N/A</v>
      </c>
      <c r="E23083" t="str" cm="1">
        <f t="array" ref="E23083">INDEX(jobs[job_title],'Rank-Percentile'!$A23083 - 1)</f>
        <v>Senior Data Scientist</v>
      </c>
    </row>
    <row r="23084" spans="1:5" x14ac:dyDescent="0.35">
      <c r="A23084" s="14">
        <v>2753</v>
      </c>
      <c r="B23084" s="20"/>
      <c r="C23084" s="14" t="e">
        <v>#N/A</v>
      </c>
      <c r="D23084" s="21" t="e">
        <v>#N/A</v>
      </c>
      <c r="E23084" t="str" cm="1">
        <f t="array" ref="E23084">INDEX(jobs[job_title],'Rank-Percentile'!$A23084 - 1)</f>
        <v>Senior Data Engineer</v>
      </c>
    </row>
    <row r="23085" spans="1:5" x14ac:dyDescent="0.35">
      <c r="A23085" s="14">
        <v>2755</v>
      </c>
      <c r="B23085" s="20"/>
      <c r="C23085" s="14" t="e">
        <v>#N/A</v>
      </c>
      <c r="D23085" s="21" t="e">
        <v>#N/A</v>
      </c>
      <c r="E23085" t="str" cm="1">
        <f t="array" ref="E23085">INDEX(jobs[job_title],'Rank-Percentile'!$A23085 - 1)</f>
        <v>Data Engineer - Security Content</v>
      </c>
    </row>
    <row r="23086" spans="1:5" x14ac:dyDescent="0.35">
      <c r="A23086" s="14">
        <v>2760</v>
      </c>
      <c r="B23086" s="20"/>
      <c r="C23086" s="14" t="e">
        <v>#N/A</v>
      </c>
      <c r="D23086" s="21" t="e">
        <v>#N/A</v>
      </c>
      <c r="E23086" t="str" cm="1">
        <f t="array" ref="E23086">INDEX(jobs[job_title],'Rank-Percentile'!$A23086 - 1)</f>
        <v>Data Analyst - Harrisburg</v>
      </c>
    </row>
    <row r="23087" spans="1:5" x14ac:dyDescent="0.35">
      <c r="A23087" s="14">
        <v>2765</v>
      </c>
      <c r="B23087" s="20"/>
      <c r="C23087" s="14" t="e">
        <v>#N/A</v>
      </c>
      <c r="D23087" s="21" t="e">
        <v>#N/A</v>
      </c>
      <c r="E23087" t="str" cm="1">
        <f t="array" ref="E23087">INDEX(jobs[job_title],'Rank-Percentile'!$A23087 - 1)</f>
        <v>Energy Storage Senior Data Engineer (REMOTE)</v>
      </c>
    </row>
    <row r="23088" spans="1:5" x14ac:dyDescent="0.35">
      <c r="A23088" s="14">
        <v>2766</v>
      </c>
      <c r="B23088" s="20"/>
      <c r="C23088" s="14" t="e">
        <v>#N/A</v>
      </c>
      <c r="D23088" s="21" t="e">
        <v>#N/A</v>
      </c>
      <c r="E23088" t="str" cm="1">
        <f t="array" ref="E23088">INDEX(jobs[job_title],'Rank-Percentile'!$A23088 - 1)</f>
        <v>Data Analyst II - Full-time / Part-time</v>
      </c>
    </row>
    <row r="23089" spans="1:5" x14ac:dyDescent="0.35">
      <c r="A23089" s="14">
        <v>2768</v>
      </c>
      <c r="B23089" s="20"/>
      <c r="C23089" s="14" t="e">
        <v>#N/A</v>
      </c>
      <c r="D23089" s="21" t="e">
        <v>#N/A</v>
      </c>
      <c r="E23089" t="str" cm="1">
        <f t="array" ref="E23089">INDEX(jobs[job_title],'Rank-Percentile'!$A23089 - 1)</f>
        <v>Data Scientist to Retail Space Planning &amp; Analytics, CX&amp;S</v>
      </c>
    </row>
    <row r="23090" spans="1:5" x14ac:dyDescent="0.35">
      <c r="A23090" s="14">
        <v>2773</v>
      </c>
      <c r="B23090" s="20"/>
      <c r="C23090" s="14" t="e">
        <v>#N/A</v>
      </c>
      <c r="D23090" s="21" t="e">
        <v>#N/A</v>
      </c>
      <c r="E23090" t="str" cm="1">
        <f t="array" ref="E23090">INDEX(jobs[job_title],'Rank-Percentile'!$A23090 - 1)</f>
        <v>Senior Staff Data Scientist (Remote)</v>
      </c>
    </row>
    <row r="23091" spans="1:5" x14ac:dyDescent="0.35">
      <c r="A23091" s="14">
        <v>2778</v>
      </c>
      <c r="B23091" s="20"/>
      <c r="C23091" s="14" t="e">
        <v>#N/A</v>
      </c>
      <c r="D23091" s="21" t="e">
        <v>#N/A</v>
      </c>
      <c r="E23091" t="str" cm="1">
        <f t="array" ref="E23091">INDEX(jobs[job_title],'Rank-Percentile'!$A23091 - 1)</f>
        <v>Power BI Developer</v>
      </c>
    </row>
    <row r="23092" spans="1:5" x14ac:dyDescent="0.35">
      <c r="A23092" s="14">
        <v>2780</v>
      </c>
      <c r="B23092" s="20"/>
      <c r="C23092" s="14" t="e">
        <v>#N/A</v>
      </c>
      <c r="D23092" s="21" t="e">
        <v>#N/A</v>
      </c>
      <c r="E23092" t="str" cm="1">
        <f t="array" ref="E23092">INDEX(jobs[job_title],'Rank-Percentile'!$A23092 - 1)</f>
        <v>Senior Data Engineer - Capital One Software (Washington DC or Remote)</v>
      </c>
    </row>
    <row r="23093" spans="1:5" x14ac:dyDescent="0.35">
      <c r="A23093" s="14">
        <v>2787</v>
      </c>
      <c r="B23093" s="20"/>
      <c r="C23093" s="14" t="e">
        <v>#N/A</v>
      </c>
      <c r="D23093" s="21" t="e">
        <v>#N/A</v>
      </c>
      <c r="E23093" t="str" cm="1">
        <f t="array" ref="E23093">INDEX(jobs[job_title],'Rank-Percentile'!$A23093 - 1)</f>
        <v>Azure Data Engineer</v>
      </c>
    </row>
    <row r="23094" spans="1:5" x14ac:dyDescent="0.35">
      <c r="A23094" s="14">
        <v>2788</v>
      </c>
      <c r="B23094" s="20"/>
      <c r="C23094" s="14" t="e">
        <v>#N/A</v>
      </c>
      <c r="D23094" s="21" t="e">
        <v>#N/A</v>
      </c>
      <c r="E23094" t="str" cm="1">
        <f t="array" ref="E23094">INDEX(jobs[job_title],'Rank-Percentile'!$A23094 - 1)</f>
        <v>Dev Ops/Data Engineer Opening #440696</v>
      </c>
    </row>
    <row r="23095" spans="1:5" x14ac:dyDescent="0.35">
      <c r="A23095" s="14">
        <v>2789</v>
      </c>
      <c r="B23095" s="20"/>
      <c r="C23095" s="14" t="e">
        <v>#N/A</v>
      </c>
      <c r="D23095" s="21" t="e">
        <v>#N/A</v>
      </c>
      <c r="E23095" t="str" cm="1">
        <f t="array" ref="E23095">INDEX(jobs[job_title],'Rank-Percentile'!$A23095 - 1)</f>
        <v>Data Engineer - Now Hiring</v>
      </c>
    </row>
    <row r="23096" spans="1:5" x14ac:dyDescent="0.35">
      <c r="A23096" s="14">
        <v>2790</v>
      </c>
      <c r="B23096" s="20"/>
      <c r="C23096" s="14" t="e">
        <v>#N/A</v>
      </c>
      <c r="D23096" s="21" t="e">
        <v>#N/A</v>
      </c>
      <c r="E23096" t="str" cm="1">
        <f t="array" ref="E23096">INDEX(jobs[job_title],'Rank-Percentile'!$A23096 - 1)</f>
        <v>Work from Home Data Analyst - Full-time / Part-time</v>
      </c>
    </row>
    <row r="23097" spans="1:5" x14ac:dyDescent="0.35">
      <c r="A23097" s="14">
        <v>2792</v>
      </c>
      <c r="B23097" s="20"/>
      <c r="C23097" s="14" t="e">
        <v>#N/A</v>
      </c>
      <c r="D23097" s="21" t="e">
        <v>#N/A</v>
      </c>
      <c r="E23097" t="str" cm="1">
        <f t="array" ref="E23097">INDEX(jobs[job_title],'Rank-Percentile'!$A23097 - 1)</f>
        <v>Sr Principal Data Scientist-9399</v>
      </c>
    </row>
    <row r="23098" spans="1:5" x14ac:dyDescent="0.35">
      <c r="A23098" s="14">
        <v>2794</v>
      </c>
      <c r="B23098" s="20"/>
      <c r="C23098" s="14" t="e">
        <v>#N/A</v>
      </c>
      <c r="D23098" s="21" t="e">
        <v>#N/A</v>
      </c>
      <c r="E23098" t="str" cm="1">
        <f t="array" ref="E23098">INDEX(jobs[job_title],'Rank-Percentile'!$A23098 - 1)</f>
        <v>Data Engineer (f/m/x)</v>
      </c>
    </row>
    <row r="23099" spans="1:5" x14ac:dyDescent="0.35">
      <c r="A23099" s="14">
        <v>2797</v>
      </c>
      <c r="B23099" s="20"/>
      <c r="C23099" s="14" t="e">
        <v>#N/A</v>
      </c>
      <c r="D23099" s="21" t="e">
        <v>#N/A</v>
      </c>
      <c r="E23099" t="str" cm="1">
        <f t="array" ref="E23099">INDEX(jobs[job_title],'Rank-Percentile'!$A23099 - 1)</f>
        <v>Senior Machine Learning Engineer / Senior Python Developer</v>
      </c>
    </row>
    <row r="23100" spans="1:5" x14ac:dyDescent="0.35">
      <c r="A23100" s="14">
        <v>2800</v>
      </c>
      <c r="B23100" s="20"/>
      <c r="C23100" s="14" t="e">
        <v>#N/A</v>
      </c>
      <c r="D23100" s="21" t="e">
        <v>#N/A</v>
      </c>
      <c r="E23100" t="str" cm="1">
        <f t="array" ref="E23100">INDEX(jobs[job_title],'Rank-Percentile'!$A23100 - 1)</f>
        <v>Data Engineer</v>
      </c>
    </row>
    <row r="23101" spans="1:5" x14ac:dyDescent="0.35">
      <c r="A23101" s="14">
        <v>2803</v>
      </c>
      <c r="B23101" s="20"/>
      <c r="C23101" s="14" t="e">
        <v>#N/A</v>
      </c>
      <c r="D23101" s="21" t="e">
        <v>#N/A</v>
      </c>
      <c r="E23101" t="str" cm="1">
        <f t="array" ref="E23101">INDEX(jobs[job_title],'Rank-Percentile'!$A23101 - 1)</f>
        <v>Data Analyst</v>
      </c>
    </row>
    <row r="23102" spans="1:5" x14ac:dyDescent="0.35">
      <c r="A23102" s="14">
        <v>2804</v>
      </c>
      <c r="B23102" s="20"/>
      <c r="C23102" s="14" t="e">
        <v>#N/A</v>
      </c>
      <c r="D23102" s="21" t="e">
        <v>#N/A</v>
      </c>
      <c r="E23102" t="str" cm="1">
        <f t="array" ref="E23102">INDEX(jobs[job_title],'Rank-Percentile'!$A23102 - 1)</f>
        <v>Senior Data Engineer</v>
      </c>
    </row>
    <row r="23103" spans="1:5" x14ac:dyDescent="0.35">
      <c r="A23103" s="14">
        <v>2807</v>
      </c>
      <c r="B23103" s="20"/>
      <c r="C23103" s="14" t="e">
        <v>#N/A</v>
      </c>
      <c r="D23103" s="21" t="e">
        <v>#N/A</v>
      </c>
      <c r="E23103" t="str" cm="1">
        <f t="array" ref="E23103">INDEX(jobs[job_title],'Rank-Percentile'!$A23103 - 1)</f>
        <v>Data Engineer / Scientist - for New University Grads (Small, Fun...</v>
      </c>
    </row>
    <row r="23104" spans="1:5" x14ac:dyDescent="0.35">
      <c r="A23104" s="14">
        <v>2817</v>
      </c>
      <c r="B23104" s="20"/>
      <c r="C23104" s="14" t="e">
        <v>#N/A</v>
      </c>
      <c r="D23104" s="21" t="e">
        <v>#N/A</v>
      </c>
      <c r="E23104" t="str" cm="1">
        <f t="array" ref="E23104">INDEX(jobs[job_title],'Rank-Percentile'!$A23104 - 1)</f>
        <v>Senior Data Engineer</v>
      </c>
    </row>
    <row r="23105" spans="1:5" x14ac:dyDescent="0.35">
      <c r="A23105" s="14">
        <v>2818</v>
      </c>
      <c r="B23105" s="20"/>
      <c r="C23105" s="14" t="e">
        <v>#N/A</v>
      </c>
      <c r="D23105" s="21" t="e">
        <v>#N/A</v>
      </c>
      <c r="E23105" t="str" cm="1">
        <f t="array" ref="E23105">INDEX(jobs[job_title],'Rank-Percentile'!$A23105 - 1)</f>
        <v>Data Engineer II</v>
      </c>
    </row>
    <row r="23106" spans="1:5" x14ac:dyDescent="0.35">
      <c r="A23106" s="14">
        <v>2820</v>
      </c>
      <c r="B23106" s="20"/>
      <c r="C23106" s="14" t="e">
        <v>#N/A</v>
      </c>
      <c r="D23106" s="21" t="e">
        <v>#N/A</v>
      </c>
      <c r="E23106" t="str" cm="1">
        <f t="array" ref="E23106">INDEX(jobs[job_title],'Rank-Percentile'!$A23106 - 1)</f>
        <v>Data Engineer</v>
      </c>
    </row>
    <row r="23107" spans="1:5" x14ac:dyDescent="0.35">
      <c r="A23107" s="14">
        <v>2822</v>
      </c>
      <c r="B23107" s="20"/>
      <c r="C23107" s="14" t="e">
        <v>#N/A</v>
      </c>
      <c r="D23107" s="21" t="e">
        <v>#N/A</v>
      </c>
      <c r="E23107" t="str" cm="1">
        <f t="array" ref="E23107">INDEX(jobs[job_title],'Rank-Percentile'!$A23107 - 1)</f>
        <v>Principal Data Engineer</v>
      </c>
    </row>
    <row r="23108" spans="1:5" x14ac:dyDescent="0.35">
      <c r="A23108" s="14">
        <v>2825</v>
      </c>
      <c r="B23108" s="20"/>
      <c r="C23108" s="14" t="e">
        <v>#N/A</v>
      </c>
      <c r="D23108" s="21" t="e">
        <v>#N/A</v>
      </c>
      <c r="E23108" t="str" cm="1">
        <f t="array" ref="E23108">INDEX(jobs[job_title],'Rank-Percentile'!$A23108 - 1)</f>
        <v>Data (ETL) Engineer</v>
      </c>
    </row>
    <row r="23109" spans="1:5" x14ac:dyDescent="0.35">
      <c r="A23109" s="14">
        <v>2830</v>
      </c>
      <c r="B23109" s="20"/>
      <c r="C23109" s="14" t="e">
        <v>#N/A</v>
      </c>
      <c r="D23109" s="21" t="e">
        <v>#N/A</v>
      </c>
      <c r="E23109" t="str" cm="1">
        <f t="array" ref="E23109">INDEX(jobs[job_title],'Rank-Percentile'!$A23109 - 1)</f>
        <v>Data Scientist, Analytics - Trust &amp; Safety</v>
      </c>
    </row>
    <row r="23110" spans="1:5" x14ac:dyDescent="0.35">
      <c r="A23110" s="14">
        <v>2837</v>
      </c>
      <c r="B23110" s="20"/>
      <c r="C23110" s="14" t="e">
        <v>#N/A</v>
      </c>
      <c r="D23110" s="21" t="e">
        <v>#N/A</v>
      </c>
      <c r="E23110" t="str" cm="1">
        <f t="array" ref="E23110">INDEX(jobs[job_title],'Rank-Percentile'!$A23110 - 1)</f>
        <v>Data Science Program Director - Hybrid/Remote</v>
      </c>
    </row>
    <row r="23111" spans="1:5" x14ac:dyDescent="0.35">
      <c r="A23111" s="14">
        <v>2838</v>
      </c>
      <c r="B23111" s="20"/>
      <c r="C23111" s="14" t="e">
        <v>#N/A</v>
      </c>
      <c r="D23111" s="21" t="e">
        <v>#N/A</v>
      </c>
      <c r="E23111" t="str" cm="1">
        <f t="array" ref="E23111">INDEX(jobs[job_title],'Rank-Percentile'!$A23111 - 1)</f>
        <v>Data Scientist - All Levels - Now Hiring</v>
      </c>
    </row>
    <row r="23112" spans="1:5" x14ac:dyDescent="0.35">
      <c r="A23112" s="14">
        <v>2842</v>
      </c>
      <c r="B23112" s="20"/>
      <c r="C23112" s="14" t="e">
        <v>#N/A</v>
      </c>
      <c r="D23112" s="21" t="e">
        <v>#N/A</v>
      </c>
      <c r="E23112" t="str" cm="1">
        <f t="array" ref="E23112">INDEX(jobs[job_title],'Rank-Percentile'!$A23112 - 1)</f>
        <v>Management Analyst -FHWA ADL</v>
      </c>
    </row>
    <row r="23113" spans="1:5" x14ac:dyDescent="0.35">
      <c r="A23113" s="14">
        <v>2846</v>
      </c>
      <c r="B23113" s="20"/>
      <c r="C23113" s="14" t="e">
        <v>#N/A</v>
      </c>
      <c r="D23113" s="21" t="e">
        <v>#N/A</v>
      </c>
      <c r="E23113" t="str" cm="1">
        <f t="array" ref="E23113">INDEX(jobs[job_title],'Rank-Percentile'!$A23113 - 1)</f>
        <v>Data Engineer</v>
      </c>
    </row>
    <row r="23114" spans="1:5" x14ac:dyDescent="0.35">
      <c r="A23114" s="14">
        <v>2852</v>
      </c>
      <c r="B23114" s="20"/>
      <c r="C23114" s="14" t="e">
        <v>#N/A</v>
      </c>
      <c r="D23114" s="21" t="e">
        <v>#N/A</v>
      </c>
      <c r="E23114" t="str" cm="1">
        <f t="array" ref="E23114">INDEX(jobs[job_title],'Rank-Percentile'!$A23114 - 1)</f>
        <v>Health Technology Data Analytics and Visualization</v>
      </c>
    </row>
    <row r="23115" spans="1:5" x14ac:dyDescent="0.35">
      <c r="A23115" s="14">
        <v>2855</v>
      </c>
      <c r="B23115" s="20"/>
      <c r="C23115" s="14" t="e">
        <v>#N/A</v>
      </c>
      <c r="D23115" s="21" t="e">
        <v>#N/A</v>
      </c>
      <c r="E23115" t="str" cm="1">
        <f t="array" ref="E23115">INDEX(jobs[job_title],'Rank-Percentile'!$A23115 - 1)</f>
        <v>Technical Data Analyst 2</v>
      </c>
    </row>
    <row r="23116" spans="1:5" x14ac:dyDescent="0.35">
      <c r="A23116" s="14">
        <v>2856</v>
      </c>
      <c r="B23116" s="20"/>
      <c r="C23116" s="14" t="e">
        <v>#N/A</v>
      </c>
      <c r="D23116" s="21" t="e">
        <v>#N/A</v>
      </c>
      <c r="E23116" t="str" cm="1">
        <f t="array" ref="E23116">INDEX(jobs[job_title],'Rank-Percentile'!$A23116 - 1)</f>
        <v>Data Analyst</v>
      </c>
    </row>
    <row r="23117" spans="1:5" x14ac:dyDescent="0.35">
      <c r="A23117" s="14">
        <v>2857</v>
      </c>
      <c r="B23117" s="20"/>
      <c r="C23117" s="14" t="e">
        <v>#N/A</v>
      </c>
      <c r="D23117" s="21" t="e">
        <v>#N/A</v>
      </c>
      <c r="E23117" t="str" cm="1">
        <f t="array" ref="E23117">INDEX(jobs[job_title],'Rank-Percentile'!$A23117 - 1)</f>
        <v>Senior Data Analyst/BI Developer - Full-time / Part-time</v>
      </c>
    </row>
    <row r="23118" spans="1:5" x14ac:dyDescent="0.35">
      <c r="A23118" s="14">
        <v>2860</v>
      </c>
      <c r="B23118" s="20"/>
      <c r="C23118" s="14" t="e">
        <v>#N/A</v>
      </c>
      <c r="D23118" s="21" t="e">
        <v>#N/A</v>
      </c>
      <c r="E23118" t="str" cm="1">
        <f t="array" ref="E23118">INDEX(jobs[job_title],'Rank-Percentile'!$A23118 - 1)</f>
        <v>Data Engineer, Prime Video, Product Analytics</v>
      </c>
    </row>
    <row r="23119" spans="1:5" x14ac:dyDescent="0.35">
      <c r="A23119" s="14">
        <v>2861</v>
      </c>
      <c r="B23119" s="20"/>
      <c r="C23119" s="14" t="e">
        <v>#N/A</v>
      </c>
      <c r="D23119" s="21" t="e">
        <v>#N/A</v>
      </c>
      <c r="E23119" t="str" cm="1">
        <f t="array" ref="E23119">INDEX(jobs[job_title],'Rank-Percentile'!$A23119 - 1)</f>
        <v>Data Analyst (Vacancy#: VAR002586) - Now Hiring</v>
      </c>
    </row>
    <row r="23120" spans="1:5" x14ac:dyDescent="0.35">
      <c r="A23120" s="14">
        <v>2862</v>
      </c>
      <c r="B23120" s="20"/>
      <c r="C23120" s="14" t="e">
        <v>#N/A</v>
      </c>
      <c r="D23120" s="21" t="e">
        <v>#N/A</v>
      </c>
      <c r="E23120" t="str" cm="1">
        <f t="array" ref="E23120">INDEX(jobs[job_title],'Rank-Percentile'!$A23120 - 1)</f>
        <v>Business Data Analyst - Now Hiring</v>
      </c>
    </row>
    <row r="23121" spans="1:5" x14ac:dyDescent="0.35">
      <c r="A23121" s="14">
        <v>2868</v>
      </c>
      <c r="B23121" s="20"/>
      <c r="C23121" s="14" t="e">
        <v>#N/A</v>
      </c>
      <c r="D23121" s="21" t="e">
        <v>#N/A</v>
      </c>
      <c r="E23121" t="str" cm="1">
        <f t="array" ref="E23121">INDEX(jobs[job_title],'Rank-Percentile'!$A23121 - 1)</f>
        <v>Sr. Data Engineer</v>
      </c>
    </row>
    <row r="23122" spans="1:5" x14ac:dyDescent="0.35">
      <c r="A23122" s="14">
        <v>2878</v>
      </c>
      <c r="B23122" s="20"/>
      <c r="C23122" s="14" t="e">
        <v>#N/A</v>
      </c>
      <c r="D23122" s="21" t="e">
        <v>#N/A</v>
      </c>
      <c r="E23122" t="str" cm="1">
        <f t="array" ref="E23122">INDEX(jobs[job_title],'Rank-Percentile'!$A23122 - 1)</f>
        <v>Data Engineer</v>
      </c>
    </row>
    <row r="23123" spans="1:5" x14ac:dyDescent="0.35">
      <c r="A23123" s="14">
        <v>2880</v>
      </c>
      <c r="B23123" s="20"/>
      <c r="C23123" s="14" t="e">
        <v>#N/A</v>
      </c>
      <c r="D23123" s="21" t="e">
        <v>#N/A</v>
      </c>
      <c r="E23123" t="str" cm="1">
        <f t="array" ref="E23123">INDEX(jobs[job_title],'Rank-Percentile'!$A23123 - 1)</f>
        <v>Data Scientist</v>
      </c>
    </row>
    <row r="23124" spans="1:5" x14ac:dyDescent="0.35">
      <c r="A23124" s="14">
        <v>2881</v>
      </c>
      <c r="B23124" s="20"/>
      <c r="C23124" s="14" t="e">
        <v>#N/A</v>
      </c>
      <c r="D23124" s="21" t="e">
        <v>#N/A</v>
      </c>
      <c r="E23124" t="str" cm="1">
        <f t="array" ref="E23124">INDEX(jobs[job_title],'Rank-Percentile'!$A23124 - 1)</f>
        <v>Engineering Specialist - Overhead Persistent Infrared Data Analyst</v>
      </c>
    </row>
    <row r="23125" spans="1:5" x14ac:dyDescent="0.35">
      <c r="A23125" s="14">
        <v>2884</v>
      </c>
      <c r="B23125" s="20"/>
      <c r="C23125" s="14" t="e">
        <v>#N/A</v>
      </c>
      <c r="D23125" s="21" t="e">
        <v>#N/A</v>
      </c>
      <c r="E23125" t="str" cm="1">
        <f t="array" ref="E23125">INDEX(jobs[job_title],'Rank-Percentile'!$A23125 - 1)</f>
        <v>Senior Risk and Governance Data Analyst</v>
      </c>
    </row>
    <row r="23126" spans="1:5" x14ac:dyDescent="0.35">
      <c r="A23126" s="14">
        <v>2886</v>
      </c>
      <c r="B23126" s="20"/>
      <c r="C23126" s="14" t="e">
        <v>#N/A</v>
      </c>
      <c r="D23126" s="21" t="e">
        <v>#N/A</v>
      </c>
      <c r="E23126" t="str" cm="1">
        <f t="array" ref="E23126">INDEX(jobs[job_title],'Rank-Percentile'!$A23126 - 1)</f>
        <v>Data Engineer</v>
      </c>
    </row>
    <row r="23127" spans="1:5" x14ac:dyDescent="0.35">
      <c r="A23127" s="14">
        <v>2888</v>
      </c>
      <c r="B23127" s="20"/>
      <c r="C23127" s="14" t="e">
        <v>#N/A</v>
      </c>
      <c r="D23127" s="21" t="e">
        <v>#N/A</v>
      </c>
      <c r="E23127" t="str" cm="1">
        <f t="array" ref="E23127">INDEX(jobs[job_title],'Rank-Percentile'!$A23127 - 1)</f>
        <v>Senior Data Engineer (Remote)</v>
      </c>
    </row>
    <row r="23128" spans="1:5" x14ac:dyDescent="0.35">
      <c r="A23128" s="14">
        <v>2893</v>
      </c>
      <c r="B23128" s="20"/>
      <c r="C23128" s="14" t="e">
        <v>#N/A</v>
      </c>
      <c r="D23128" s="21" t="e">
        <v>#N/A</v>
      </c>
      <c r="E23128" t="str" cm="1">
        <f t="array" ref="E23128">INDEX(jobs[job_title],'Rank-Percentile'!$A23128 - 1)</f>
        <v>Data Engineer</v>
      </c>
    </row>
    <row r="23129" spans="1:5" x14ac:dyDescent="0.35">
      <c r="A23129" s="14">
        <v>2895</v>
      </c>
      <c r="B23129" s="20"/>
      <c r="C23129" s="14" t="e">
        <v>#N/A</v>
      </c>
      <c r="D23129" s="21" t="e">
        <v>#N/A</v>
      </c>
      <c r="E23129" t="str" cm="1">
        <f t="array" ref="E23129">INDEX(jobs[job_title],'Rank-Percentile'!$A23129 - 1)</f>
        <v>Data Engineer - Computer Vision</v>
      </c>
    </row>
    <row r="23130" spans="1:5" x14ac:dyDescent="0.35">
      <c r="A23130" s="14">
        <v>2897</v>
      </c>
      <c r="B23130" s="20"/>
      <c r="C23130" s="14" t="e">
        <v>#N/A</v>
      </c>
      <c r="D23130" s="21" t="e">
        <v>#N/A</v>
      </c>
      <c r="E23130" t="str" cm="1">
        <f t="array" ref="E23130">INDEX(jobs[job_title],'Rank-Percentile'!$A23130 - 1)</f>
        <v>Data Scientist Jobs</v>
      </c>
    </row>
    <row r="23131" spans="1:5" x14ac:dyDescent="0.35">
      <c r="A23131" s="14">
        <v>2905</v>
      </c>
      <c r="B23131" s="20"/>
      <c r="C23131" s="14" t="e">
        <v>#N/A</v>
      </c>
      <c r="D23131" s="21" t="e">
        <v>#N/A</v>
      </c>
      <c r="E23131" t="str" cm="1">
        <f t="array" ref="E23131">INDEX(jobs[job_title],'Rank-Percentile'!$A23131 - 1)</f>
        <v>Big Data Engineer</v>
      </c>
    </row>
    <row r="23132" spans="1:5" x14ac:dyDescent="0.35">
      <c r="A23132" s="14">
        <v>2914</v>
      </c>
      <c r="B23132" s="20"/>
      <c r="C23132" s="14" t="e">
        <v>#N/A</v>
      </c>
      <c r="D23132" s="21" t="e">
        <v>#N/A</v>
      </c>
      <c r="E23132" t="str" cm="1">
        <f t="array" ref="E23132">INDEX(jobs[job_title],'Rank-Percentile'!$A23132 - 1)</f>
        <v>Data Engineer</v>
      </c>
    </row>
    <row r="23133" spans="1:5" x14ac:dyDescent="0.35">
      <c r="A23133" s="14">
        <v>2920</v>
      </c>
      <c r="B23133" s="20"/>
      <c r="C23133" s="14" t="e">
        <v>#N/A</v>
      </c>
      <c r="D23133" s="21" t="e">
        <v>#N/A</v>
      </c>
      <c r="E23133" t="str" cm="1">
        <f t="array" ref="E23133">INDEX(jobs[job_title],'Rank-Percentile'!$A23133 - 1)</f>
        <v>Data Scientist – US Remote</v>
      </c>
    </row>
    <row r="23134" spans="1:5" x14ac:dyDescent="0.35">
      <c r="A23134" s="14">
        <v>2921</v>
      </c>
      <c r="B23134" s="20"/>
      <c r="C23134" s="14" t="e">
        <v>#N/A</v>
      </c>
      <c r="D23134" s="21" t="e">
        <v>#N/A</v>
      </c>
      <c r="E23134" t="str" cm="1">
        <f t="array" ref="E23134">INDEX(jobs[job_title],'Rank-Percentile'!$A23134 - 1)</f>
        <v>DHTS IT ANALYST - Deidentification Data Engineer - Full-time ...</v>
      </c>
    </row>
    <row r="23135" spans="1:5" x14ac:dyDescent="0.35">
      <c r="A23135" s="14">
        <v>2926</v>
      </c>
      <c r="B23135" s="20"/>
      <c r="C23135" s="14" t="e">
        <v>#N/A</v>
      </c>
      <c r="D23135" s="21" t="e">
        <v>#N/A</v>
      </c>
      <c r="E23135" t="str" cm="1">
        <f t="array" ref="E23135">INDEX(jobs[job_title],'Rank-Percentile'!$A23135 - 1)</f>
        <v>Data Engineer</v>
      </c>
    </row>
    <row r="23136" spans="1:5" x14ac:dyDescent="0.35">
      <c r="A23136" s="14">
        <v>2927</v>
      </c>
      <c r="B23136" s="20"/>
      <c r="C23136" s="14" t="e">
        <v>#N/A</v>
      </c>
      <c r="D23136" s="21" t="e">
        <v>#N/A</v>
      </c>
      <c r="E23136" t="str" cm="1">
        <f t="array" ref="E23136">INDEX(jobs[job_title],'Rank-Percentile'!$A23136 - 1)</f>
        <v>Data Engineer III (Hybrid/Remote) - Full-time / Part-time</v>
      </c>
    </row>
    <row r="23137" spans="1:5" x14ac:dyDescent="0.35">
      <c r="A23137" s="14">
        <v>2930</v>
      </c>
      <c r="B23137" s="20"/>
      <c r="C23137" s="14" t="e">
        <v>#N/A</v>
      </c>
      <c r="D23137" s="21" t="e">
        <v>#N/A</v>
      </c>
      <c r="E23137" t="str" cm="1">
        <f t="array" ref="E23137">INDEX(jobs[job_title],'Rank-Percentile'!$A23137 - 1)</f>
        <v>Principal Data Analyst (Remote)</v>
      </c>
    </row>
    <row r="23138" spans="1:5" x14ac:dyDescent="0.35">
      <c r="A23138" s="14">
        <v>2931</v>
      </c>
      <c r="B23138" s="20"/>
      <c r="C23138" s="14" t="e">
        <v>#N/A</v>
      </c>
      <c r="D23138" s="21" t="e">
        <v>#N/A</v>
      </c>
      <c r="E23138" t="str" cm="1">
        <f t="array" ref="E23138">INDEX(jobs[job_title],'Rank-Percentile'!$A23138 - 1)</f>
        <v>Google BigQuery Data Engineer</v>
      </c>
    </row>
    <row r="23139" spans="1:5" x14ac:dyDescent="0.35">
      <c r="A23139" s="14">
        <v>2934</v>
      </c>
      <c r="B23139" s="20"/>
      <c r="C23139" s="14" t="e">
        <v>#N/A</v>
      </c>
      <c r="D23139" s="21" t="e">
        <v>#N/A</v>
      </c>
      <c r="E23139" t="str" cm="1">
        <f t="array" ref="E23139">INDEX(jobs[job_title],'Rank-Percentile'!$A23139 - 1)</f>
        <v>Senior Data Engineer</v>
      </c>
    </row>
    <row r="23140" spans="1:5" x14ac:dyDescent="0.35">
      <c r="A23140" s="14">
        <v>2935</v>
      </c>
      <c r="B23140" s="20"/>
      <c r="C23140" s="14" t="e">
        <v>#N/A</v>
      </c>
      <c r="D23140" s="21" t="e">
        <v>#N/A</v>
      </c>
      <c r="E23140" t="str" cm="1">
        <f t="array" ref="E23140">INDEX(jobs[job_title],'Rank-Percentile'!$A23140 - 1)</f>
        <v>Data Analyst II(Tableau, Power BI) - Contract</v>
      </c>
    </row>
    <row r="23141" spans="1:5" x14ac:dyDescent="0.35">
      <c r="A23141" s="14">
        <v>2937</v>
      </c>
      <c r="B23141" s="20"/>
      <c r="C23141" s="14" t="e">
        <v>#N/A</v>
      </c>
      <c r="D23141" s="21" t="e">
        <v>#N/A</v>
      </c>
      <c r="E23141" t="str" cm="1">
        <f t="array" ref="E23141">INDEX(jobs[job_title],'Rank-Percentile'!$A23141 - 1)</f>
        <v>Senior Data Engineer</v>
      </c>
    </row>
    <row r="23142" spans="1:5" x14ac:dyDescent="0.35">
      <c r="A23142" s="14">
        <v>2939</v>
      </c>
      <c r="B23142" s="20"/>
      <c r="C23142" s="14" t="e">
        <v>#N/A</v>
      </c>
      <c r="D23142" s="21" t="e">
        <v>#N/A</v>
      </c>
      <c r="E23142" t="str" cm="1">
        <f t="array" ref="E23142">INDEX(jobs[job_title],'Rank-Percentile'!$A23142 - 1)</f>
        <v>Data Engineer</v>
      </c>
    </row>
    <row r="23143" spans="1:5" x14ac:dyDescent="0.35">
      <c r="A23143" s="14">
        <v>2940</v>
      </c>
      <c r="B23143" s="20"/>
      <c r="C23143" s="14" t="e">
        <v>#N/A</v>
      </c>
      <c r="D23143" s="21" t="e">
        <v>#N/A</v>
      </c>
      <c r="E23143" t="str" cm="1">
        <f t="array" ref="E23143">INDEX(jobs[job_title],'Rank-Percentile'!$A23143 - 1)</f>
        <v>Data Scientist-- LLM/ NLP</v>
      </c>
    </row>
    <row r="23144" spans="1:5" x14ac:dyDescent="0.35">
      <c r="A23144" s="14">
        <v>2942</v>
      </c>
      <c r="B23144" s="20"/>
      <c r="C23144" s="14" t="e">
        <v>#N/A</v>
      </c>
      <c r="D23144" s="21" t="e">
        <v>#N/A</v>
      </c>
      <c r="E23144" t="str" cm="1">
        <f t="array" ref="E23144">INDEX(jobs[job_title],'Rank-Percentile'!$A23144 - 1)</f>
        <v>Data Engineer II</v>
      </c>
    </row>
    <row r="23145" spans="1:5" x14ac:dyDescent="0.35">
      <c r="A23145" s="14">
        <v>2944</v>
      </c>
      <c r="B23145" s="20"/>
      <c r="C23145" s="14" t="e">
        <v>#N/A</v>
      </c>
      <c r="D23145" s="21" t="e">
        <v>#N/A</v>
      </c>
      <c r="E23145" t="str" cm="1">
        <f t="array" ref="E23145">INDEX(jobs[job_title],'Rank-Percentile'!$A23145 - 1)</f>
        <v>Data Engineer</v>
      </c>
    </row>
    <row r="23146" spans="1:5" x14ac:dyDescent="0.35">
      <c r="A23146" s="14">
        <v>2945</v>
      </c>
      <c r="B23146" s="20"/>
      <c r="C23146" s="14" t="e">
        <v>#N/A</v>
      </c>
      <c r="D23146" s="21" t="e">
        <v>#N/A</v>
      </c>
      <c r="E23146" t="str" cm="1">
        <f t="array" ref="E23146">INDEX(jobs[job_title],'Rank-Percentile'!$A23146 - 1)</f>
        <v>Data Analyst (Hybrid Role)</v>
      </c>
    </row>
    <row r="23147" spans="1:5" x14ac:dyDescent="0.35">
      <c r="A23147" s="14">
        <v>2951</v>
      </c>
      <c r="B23147" s="20"/>
      <c r="C23147" s="14" t="e">
        <v>#N/A</v>
      </c>
      <c r="D23147" s="21" t="e">
        <v>#N/A</v>
      </c>
      <c r="E23147" t="str" cm="1">
        <f t="array" ref="E23147">INDEX(jobs[job_title],'Rank-Percentile'!$A23147 - 1)</f>
        <v>Senior Data Engineer, Looker</v>
      </c>
    </row>
    <row r="23148" spans="1:5" x14ac:dyDescent="0.35">
      <c r="A23148" s="14">
        <v>2953</v>
      </c>
      <c r="B23148" s="20"/>
      <c r="C23148" s="14" t="e">
        <v>#N/A</v>
      </c>
      <c r="D23148" s="21" t="e">
        <v>#N/A</v>
      </c>
      <c r="E23148" t="str" cm="1">
        <f t="array" ref="E23148">INDEX(jobs[job_title],'Rank-Percentile'!$A23148 - 1)</f>
        <v>Data Scientist</v>
      </c>
    </row>
    <row r="23149" spans="1:5" x14ac:dyDescent="0.35">
      <c r="A23149" s="14">
        <v>2955</v>
      </c>
      <c r="B23149" s="20"/>
      <c r="C23149" s="14" t="e">
        <v>#N/A</v>
      </c>
      <c r="D23149" s="21" t="e">
        <v>#N/A</v>
      </c>
      <c r="E23149" t="str" cm="1">
        <f t="array" ref="E23149">INDEX(jobs[job_title],'Rank-Percentile'!$A23149 - 1)</f>
        <v>Data Engineer</v>
      </c>
    </row>
    <row r="23150" spans="1:5" x14ac:dyDescent="0.35">
      <c r="A23150" s="14">
        <v>2959</v>
      </c>
      <c r="B23150" s="20"/>
      <c r="C23150" s="14" t="e">
        <v>#N/A</v>
      </c>
      <c r="D23150" s="21" t="e">
        <v>#N/A</v>
      </c>
      <c r="E23150" t="str" cm="1">
        <f t="array" ref="E23150">INDEX(jobs[job_title],'Rank-Percentile'!$A23150 - 1)</f>
        <v>Principal Data Engineer</v>
      </c>
    </row>
    <row r="23151" spans="1:5" x14ac:dyDescent="0.35">
      <c r="A23151" s="14">
        <v>2962</v>
      </c>
      <c r="B23151" s="20"/>
      <c r="C23151" s="14" t="e">
        <v>#N/A</v>
      </c>
      <c r="D23151" s="21" t="e">
        <v>#N/A</v>
      </c>
      <c r="E23151" t="str" cm="1">
        <f t="array" ref="E23151">INDEX(jobs[job_title],'Rank-Percentile'!$A23151 - 1)</f>
        <v>Head of Data Science and Analytics</v>
      </c>
    </row>
    <row r="23152" spans="1:5" x14ac:dyDescent="0.35">
      <c r="A23152" s="14">
        <v>2967</v>
      </c>
      <c r="B23152" s="20"/>
      <c r="C23152" s="14" t="e">
        <v>#N/A</v>
      </c>
      <c r="D23152" s="21" t="e">
        <v>#N/A</v>
      </c>
      <c r="E23152" t="str" cm="1">
        <f t="array" ref="E23152">INDEX(jobs[job_title],'Rank-Percentile'!$A23152 - 1)</f>
        <v>Data Engineer - Energy Decarbonization</v>
      </c>
    </row>
    <row r="23153" spans="1:5" x14ac:dyDescent="0.35">
      <c r="A23153" s="14">
        <v>2969</v>
      </c>
      <c r="B23153" s="20"/>
      <c r="C23153" s="14" t="e">
        <v>#N/A</v>
      </c>
      <c r="D23153" s="21" t="e">
        <v>#N/A</v>
      </c>
      <c r="E23153" t="str" cm="1">
        <f t="array" ref="E23153">INDEX(jobs[job_title],'Rank-Percentile'!$A23153 - 1)</f>
        <v>Data Analytics Specialist</v>
      </c>
    </row>
    <row r="23154" spans="1:5" x14ac:dyDescent="0.35">
      <c r="A23154" s="14">
        <v>2971</v>
      </c>
      <c r="B23154" s="20"/>
      <c r="C23154" s="14" t="e">
        <v>#N/A</v>
      </c>
      <c r="D23154" s="21" t="e">
        <v>#N/A</v>
      </c>
      <c r="E23154" t="str" cm="1">
        <f t="array" ref="E23154">INDEX(jobs[job_title],'Rank-Percentile'!$A23154 - 1)</f>
        <v>Data Scientist with AI and ML experience</v>
      </c>
    </row>
    <row r="23155" spans="1:5" x14ac:dyDescent="0.35">
      <c r="A23155" s="14">
        <v>2972</v>
      </c>
      <c r="B23155" s="20"/>
      <c r="C23155" s="14" t="e">
        <v>#N/A</v>
      </c>
      <c r="D23155" s="21" t="e">
        <v>#N/A</v>
      </c>
      <c r="E23155" t="str" cm="1">
        <f t="array" ref="E23155">INDEX(jobs[job_title],'Rank-Percentile'!$A23155 - 1)</f>
        <v>Senior Data Engineer - Azure, ADF</v>
      </c>
    </row>
    <row r="23156" spans="1:5" x14ac:dyDescent="0.35">
      <c r="A23156" s="14">
        <v>2973</v>
      </c>
      <c r="B23156" s="20"/>
      <c r="C23156" s="14" t="e">
        <v>#N/A</v>
      </c>
      <c r="D23156" s="21" t="e">
        <v>#N/A</v>
      </c>
      <c r="E23156" t="str" cm="1">
        <f t="array" ref="E23156">INDEX(jobs[job_title],'Rank-Percentile'!$A23156 - 1)</f>
        <v>Senior Azure Data Engineer / Data Modeler</v>
      </c>
    </row>
    <row r="23157" spans="1:5" x14ac:dyDescent="0.35">
      <c r="A23157" s="14">
        <v>2977</v>
      </c>
      <c r="B23157" s="20"/>
      <c r="C23157" s="14" t="e">
        <v>#N/A</v>
      </c>
      <c r="D23157" s="21" t="e">
        <v>#N/A</v>
      </c>
      <c r="E23157" t="str" cm="1">
        <f t="array" ref="E23157">INDEX(jobs[job_title],'Rank-Percentile'!$A23157 - 1)</f>
        <v>Senior Data Analyst</v>
      </c>
    </row>
    <row r="23158" spans="1:5" x14ac:dyDescent="0.35">
      <c r="A23158" s="14">
        <v>2978</v>
      </c>
      <c r="B23158" s="20"/>
      <c r="C23158" s="14" t="e">
        <v>#N/A</v>
      </c>
      <c r="D23158" s="21" t="e">
        <v>#N/A</v>
      </c>
      <c r="E23158" t="str" cm="1">
        <f t="array" ref="E23158">INDEX(jobs[job_title],'Rank-Percentile'!$A23158 - 1)</f>
        <v>Data Engineer (Starlink) - Now Hiring</v>
      </c>
    </row>
    <row r="23159" spans="1:5" x14ac:dyDescent="0.35">
      <c r="A23159" s="14">
        <v>2979</v>
      </c>
      <c r="B23159" s="20"/>
      <c r="C23159" s="14" t="e">
        <v>#N/A</v>
      </c>
      <c r="D23159" s="21" t="e">
        <v>#N/A</v>
      </c>
      <c r="E23159" t="str" cm="1">
        <f t="array" ref="E23159">INDEX(jobs[job_title],'Rank-Percentile'!$A23159 - 1)</f>
        <v>Intern - Data Science - Summer 2024 - Now Hiring</v>
      </c>
    </row>
    <row r="23160" spans="1:5" x14ac:dyDescent="0.35">
      <c r="A23160" s="14">
        <v>2981</v>
      </c>
      <c r="B23160" s="20"/>
      <c r="C23160" s="14" t="e">
        <v>#N/A</v>
      </c>
      <c r="D23160" s="21" t="e">
        <v>#N/A</v>
      </c>
      <c r="E23160" t="str" cm="1">
        <f t="array" ref="E23160">INDEX(jobs[job_title],'Rank-Percentile'!$A23160 - 1)</f>
        <v>Senior Data Analyst</v>
      </c>
    </row>
    <row r="23161" spans="1:5" x14ac:dyDescent="0.35">
      <c r="A23161" s="14">
        <v>2985</v>
      </c>
      <c r="B23161" s="20"/>
      <c r="C23161" s="14" t="e">
        <v>#N/A</v>
      </c>
      <c r="D23161" s="21" t="e">
        <v>#N/A</v>
      </c>
      <c r="E23161" t="str" cm="1">
        <f t="array" ref="E23161">INDEX(jobs[job_title],'Rank-Percentile'!$A23161 - 1)</f>
        <v>Data Analyst - Upstream</v>
      </c>
    </row>
    <row r="23162" spans="1:5" x14ac:dyDescent="0.35">
      <c r="A23162" s="14">
        <v>2988</v>
      </c>
      <c r="B23162" s="20"/>
      <c r="C23162" s="14" t="e">
        <v>#N/A</v>
      </c>
      <c r="D23162" s="21" t="e">
        <v>#N/A</v>
      </c>
      <c r="E23162" t="str" cm="1">
        <f t="array" ref="E23162">INDEX(jobs[job_title],'Rank-Percentile'!$A23162 - 1)</f>
        <v>Senior Data Analyst (Greater NYC Area, NY)</v>
      </c>
    </row>
    <row r="23163" spans="1:5" x14ac:dyDescent="0.35">
      <c r="A23163" s="14">
        <v>2991</v>
      </c>
      <c r="B23163" s="20"/>
      <c r="C23163" s="14" t="e">
        <v>#N/A</v>
      </c>
      <c r="D23163" s="21" t="e">
        <v>#N/A</v>
      </c>
      <c r="E23163" t="str" cm="1">
        <f t="array" ref="E23163">INDEX(jobs[job_title],'Rank-Percentile'!$A23163 - 1)</f>
        <v>DATA SCIENTIST</v>
      </c>
    </row>
    <row r="23164" spans="1:5" x14ac:dyDescent="0.35">
      <c r="A23164" s="14">
        <v>2992</v>
      </c>
      <c r="B23164" s="20"/>
      <c r="C23164" s="14" t="e">
        <v>#N/A</v>
      </c>
      <c r="D23164" s="21" t="e">
        <v>#N/A</v>
      </c>
      <c r="E23164" t="str" cm="1">
        <f t="array" ref="E23164">INDEX(jobs[job_title],'Rank-Percentile'!$A23164 - 1)</f>
        <v>Data Engineer: Big Data - Now Hiring</v>
      </c>
    </row>
    <row r="23165" spans="1:5" x14ac:dyDescent="0.35">
      <c r="A23165" s="14">
        <v>3002</v>
      </c>
      <c r="B23165" s="20"/>
      <c r="C23165" s="14" t="e">
        <v>#N/A</v>
      </c>
      <c r="D23165" s="21" t="e">
        <v>#N/A</v>
      </c>
      <c r="E23165" t="str" cm="1">
        <f t="array" ref="E23165">INDEX(jobs[job_title],'Rank-Percentile'!$A23165 - 1)</f>
        <v>Data Scientist</v>
      </c>
    </row>
    <row r="23166" spans="1:5" x14ac:dyDescent="0.35">
      <c r="A23166" s="14">
        <v>3008</v>
      </c>
      <c r="B23166" s="20"/>
      <c r="C23166" s="14" t="e">
        <v>#N/A</v>
      </c>
      <c r="D23166" s="21" t="e">
        <v>#N/A</v>
      </c>
      <c r="E23166" t="str" cm="1">
        <f t="array" ref="E23166">INDEX(jobs[job_title],'Rank-Percentile'!$A23166 - 1)</f>
        <v>HR Web Content Senior Analyst</v>
      </c>
    </row>
    <row r="23167" spans="1:5" x14ac:dyDescent="0.35">
      <c r="A23167" s="14">
        <v>3016</v>
      </c>
      <c r="B23167" s="20"/>
      <c r="C23167" s="14" t="e">
        <v>#N/A</v>
      </c>
      <c r="D23167" s="21" t="e">
        <v>#N/A</v>
      </c>
      <c r="E23167" t="str" cm="1">
        <f t="array" ref="E23167">INDEX(jobs[job_title],'Rank-Percentile'!$A23167 - 1)</f>
        <v>Paid Bootcamp- STEM Entry Level Data Analyst and Visualization</v>
      </c>
    </row>
    <row r="23168" spans="1:5" x14ac:dyDescent="0.35">
      <c r="A23168" s="14">
        <v>3019</v>
      </c>
      <c r="B23168" s="20"/>
      <c r="C23168" s="14" t="e">
        <v>#N/A</v>
      </c>
      <c r="D23168" s="21" t="e">
        <v>#N/A</v>
      </c>
      <c r="E23168" t="str" cm="1">
        <f t="array" ref="E23168">INDEX(jobs[job_title],'Rank-Percentile'!$A23168 - 1)</f>
        <v>Global Sales Analytics, Business Analyst</v>
      </c>
    </row>
    <row r="23169" spans="1:5" x14ac:dyDescent="0.35">
      <c r="A23169" s="14">
        <v>3021</v>
      </c>
      <c r="B23169" s="20"/>
      <c r="C23169" s="14" t="e">
        <v>#N/A</v>
      </c>
      <c r="D23169" s="21" t="e">
        <v>#N/A</v>
      </c>
      <c r="E23169" t="str" cm="1">
        <f t="array" ref="E23169">INDEX(jobs[job_title],'Rank-Percentile'!$A23169 - 1)</f>
        <v>Senior Data Scientist - Discovery Experiences</v>
      </c>
    </row>
    <row r="23170" spans="1:5" x14ac:dyDescent="0.35">
      <c r="A23170" s="14">
        <v>3022</v>
      </c>
      <c r="B23170" s="20"/>
      <c r="C23170" s="14" t="e">
        <v>#N/A</v>
      </c>
      <c r="D23170" s="21" t="e">
        <v>#N/A</v>
      </c>
      <c r="E23170" t="str" cm="1">
        <f t="array" ref="E23170">INDEX(jobs[job_title],'Rank-Percentile'!$A23170 - 1)</f>
        <v>Data Analyst</v>
      </c>
    </row>
    <row r="23171" spans="1:5" x14ac:dyDescent="0.35">
      <c r="A23171" s="14">
        <v>3023</v>
      </c>
      <c r="B23171" s="20"/>
      <c r="C23171" s="14" t="e">
        <v>#N/A</v>
      </c>
      <c r="D23171" s="21" t="e">
        <v>#N/A</v>
      </c>
      <c r="E23171" t="str" cm="1">
        <f t="array" ref="E23171">INDEX(jobs[job_title],'Rank-Percentile'!$A23171 - 1)</f>
        <v>Health Data Scientist</v>
      </c>
    </row>
    <row r="23172" spans="1:5" x14ac:dyDescent="0.35">
      <c r="A23172" s="14">
        <v>3025</v>
      </c>
      <c r="B23172" s="20"/>
      <c r="C23172" s="14" t="e">
        <v>#N/A</v>
      </c>
      <c r="D23172" s="21" t="e">
        <v>#N/A</v>
      </c>
      <c r="E23172" t="str" cm="1">
        <f t="array" ref="E23172">INDEX(jobs[job_title],'Rank-Percentile'!$A23172 - 1)</f>
        <v>Data Engineer</v>
      </c>
    </row>
    <row r="23173" spans="1:5" x14ac:dyDescent="0.35">
      <c r="A23173" s="14">
        <v>3034</v>
      </c>
      <c r="B23173" s="20"/>
      <c r="C23173" s="14" t="e">
        <v>#N/A</v>
      </c>
      <c r="D23173" s="21" t="e">
        <v>#N/A</v>
      </c>
      <c r="E23173" t="str" cm="1">
        <f t="array" ref="E23173">INDEX(jobs[job_title],'Rank-Percentile'!$A23173 - 1)</f>
        <v>Data Engineer (Remote)</v>
      </c>
    </row>
    <row r="23174" spans="1:5" x14ac:dyDescent="0.35">
      <c r="A23174" s="14">
        <v>3041</v>
      </c>
      <c r="B23174" s="20"/>
      <c r="C23174" s="14" t="e">
        <v>#N/A</v>
      </c>
      <c r="D23174" s="21" t="e">
        <v>#N/A</v>
      </c>
      <c r="E23174" t="str" cm="1">
        <f t="array" ref="E23174">INDEX(jobs[job_title],'Rank-Percentile'!$A23174 - 1)</f>
        <v>Data Scientist</v>
      </c>
    </row>
    <row r="23175" spans="1:5" x14ac:dyDescent="0.35">
      <c r="A23175" s="14">
        <v>3042</v>
      </c>
      <c r="B23175" s="20"/>
      <c r="C23175" s="14" t="e">
        <v>#N/A</v>
      </c>
      <c r="D23175" s="21" t="e">
        <v>#N/A</v>
      </c>
      <c r="E23175" t="str" cm="1">
        <f t="array" ref="E23175">INDEX(jobs[job_title],'Rank-Percentile'!$A23175 - 1)</f>
        <v>Big Data Engineer</v>
      </c>
    </row>
    <row r="23176" spans="1:5" x14ac:dyDescent="0.35">
      <c r="A23176" s="14">
        <v>3043</v>
      </c>
      <c r="B23176" s="20"/>
      <c r="C23176" s="14" t="e">
        <v>#N/A</v>
      </c>
      <c r="D23176" s="21" t="e">
        <v>#N/A</v>
      </c>
      <c r="E23176" t="str" cm="1">
        <f t="array" ref="E23176">INDEX(jobs[job_title],'Rank-Percentile'!$A23176 - 1)</f>
        <v>Business Analyst with data modeling</v>
      </c>
    </row>
    <row r="23177" spans="1:5" x14ac:dyDescent="0.35">
      <c r="A23177" s="14">
        <v>3046</v>
      </c>
      <c r="B23177" s="20"/>
      <c r="C23177" s="14" t="e">
        <v>#N/A</v>
      </c>
      <c r="D23177" s="21" t="e">
        <v>#N/A</v>
      </c>
      <c r="E23177" t="str" cm="1">
        <f t="array" ref="E23177">INDEX(jobs[job_title],'Rank-Percentile'!$A23177 - 1)</f>
        <v>Sr. Data Analyst - Supply Chain (Remote)</v>
      </c>
    </row>
    <row r="23178" spans="1:5" x14ac:dyDescent="0.35">
      <c r="A23178" s="14">
        <v>3049</v>
      </c>
      <c r="B23178" s="20"/>
      <c r="C23178" s="14" t="e">
        <v>#N/A</v>
      </c>
      <c r="D23178" s="21" t="e">
        <v>#N/A</v>
      </c>
      <c r="E23178" t="str" cm="1">
        <f t="array" ref="E23178">INDEX(jobs[job_title],'Rank-Percentile'!$A23178 - 1)</f>
        <v>VP, Analytics - Data Science</v>
      </c>
    </row>
    <row r="23179" spans="1:5" x14ac:dyDescent="0.35">
      <c r="A23179" s="14">
        <v>3051</v>
      </c>
      <c r="B23179" s="20"/>
      <c r="C23179" s="14" t="e">
        <v>#N/A</v>
      </c>
      <c r="D23179" s="21" t="e">
        <v>#N/A</v>
      </c>
      <c r="E23179" t="str" cm="1">
        <f t="array" ref="E23179">INDEX(jobs[job_title],'Rank-Percentile'!$A23179 - 1)</f>
        <v>Data Scientist, GBG</v>
      </c>
    </row>
    <row r="23180" spans="1:5" x14ac:dyDescent="0.35">
      <c r="A23180" s="14">
        <v>3052</v>
      </c>
      <c r="B23180" s="20"/>
      <c r="C23180" s="14" t="e">
        <v>#N/A</v>
      </c>
      <c r="D23180" s="21" t="e">
        <v>#N/A</v>
      </c>
      <c r="E23180" t="str" cm="1">
        <f t="array" ref="E23180">INDEX(jobs[job_title],'Rank-Percentile'!$A23180 - 1)</f>
        <v>Lead Data Engineer - REMOTE - Now Hiring</v>
      </c>
    </row>
    <row r="23181" spans="1:5" x14ac:dyDescent="0.35">
      <c r="A23181" s="14">
        <v>3060</v>
      </c>
      <c r="B23181" s="20"/>
      <c r="C23181" s="14" t="e">
        <v>#N/A</v>
      </c>
      <c r="D23181" s="21" t="e">
        <v>#N/A</v>
      </c>
      <c r="E23181" t="str" cm="1">
        <f t="array" ref="E23181">INDEX(jobs[job_title],'Rank-Percentile'!$A23181 - 1)</f>
        <v>Senior Data Engineer</v>
      </c>
    </row>
    <row r="23182" spans="1:5" x14ac:dyDescent="0.35">
      <c r="A23182" s="14">
        <v>3061</v>
      </c>
      <c r="B23182" s="20"/>
      <c r="C23182" s="14" t="e">
        <v>#N/A</v>
      </c>
      <c r="D23182" s="21" t="e">
        <v>#N/A</v>
      </c>
      <c r="E23182" t="str" cm="1">
        <f t="array" ref="E23182">INDEX(jobs[job_title],'Rank-Percentile'!$A23182 - 1)</f>
        <v>Remote Data Entry Analyst</v>
      </c>
    </row>
    <row r="23183" spans="1:5" x14ac:dyDescent="0.35">
      <c r="A23183" s="14">
        <v>3064</v>
      </c>
      <c r="B23183" s="20"/>
      <c r="C23183" s="14" t="e">
        <v>#N/A</v>
      </c>
      <c r="D23183" s="21" t="e">
        <v>#N/A</v>
      </c>
      <c r="E23183" t="str" cm="1">
        <f t="array" ref="E23183">INDEX(jobs[job_title],'Rank-Percentile'!$A23183 - 1)</f>
        <v>Power BI Data Analyst - R&amp;D Labs</v>
      </c>
    </row>
    <row r="23184" spans="1:5" x14ac:dyDescent="0.35">
      <c r="A23184" s="14">
        <v>3069</v>
      </c>
      <c r="B23184" s="20"/>
      <c r="C23184" s="14" t="e">
        <v>#N/A</v>
      </c>
      <c r="D23184" s="21" t="e">
        <v>#N/A</v>
      </c>
      <c r="E23184" t="str" cm="1">
        <f t="array" ref="E23184">INDEX(jobs[job_title],'Rank-Percentile'!$A23184 - 1)</f>
        <v>Data Engineer - Ads Data</v>
      </c>
    </row>
    <row r="23185" spans="1:5" x14ac:dyDescent="0.35">
      <c r="A23185" s="14">
        <v>3075</v>
      </c>
      <c r="B23185" s="20"/>
      <c r="C23185" s="14" t="e">
        <v>#N/A</v>
      </c>
      <c r="D23185" s="21" t="e">
        <v>#N/A</v>
      </c>
      <c r="E23185" t="str" cm="1">
        <f t="array" ref="E23185">INDEX(jobs[job_title],'Rank-Percentile'!$A23185 - 1)</f>
        <v>Tech Data Engineer</v>
      </c>
    </row>
    <row r="23186" spans="1:5" x14ac:dyDescent="0.35">
      <c r="A23186" s="14">
        <v>3078</v>
      </c>
      <c r="B23186" s="20"/>
      <c r="C23186" s="14" t="e">
        <v>#N/A</v>
      </c>
      <c r="D23186" s="21" t="e">
        <v>#N/A</v>
      </c>
      <c r="E23186" t="str" cm="1">
        <f t="array" ref="E23186">INDEX(jobs[job_title],'Rank-Percentile'!$A23186 - 1)</f>
        <v>Information Technology Specialist (Data Mgmt/Data Scientist...</v>
      </c>
    </row>
    <row r="23187" spans="1:5" x14ac:dyDescent="0.35">
      <c r="A23187" s="14">
        <v>3082</v>
      </c>
      <c r="B23187" s="20"/>
      <c r="C23187" s="14" t="e">
        <v>#N/A</v>
      </c>
      <c r="D23187" s="21" t="e">
        <v>#N/A</v>
      </c>
      <c r="E23187" t="str" cm="1">
        <f t="array" ref="E23187">INDEX(jobs[job_title],'Rank-Percentile'!$A23187 - 1)</f>
        <v>Research Data Scientist - Tatonetti Lab</v>
      </c>
    </row>
    <row r="23188" spans="1:5" x14ac:dyDescent="0.35">
      <c r="A23188" s="14">
        <v>3088</v>
      </c>
      <c r="B23188" s="20"/>
      <c r="C23188" s="14" t="e">
        <v>#N/A</v>
      </c>
      <c r="D23188" s="21" t="e">
        <v>#N/A</v>
      </c>
      <c r="E23188" t="str" cm="1">
        <f t="array" ref="E23188">INDEX(jobs[job_title],'Rank-Percentile'!$A23188 - 1)</f>
        <v>Data Engineer</v>
      </c>
    </row>
    <row r="23189" spans="1:5" x14ac:dyDescent="0.35">
      <c r="A23189" s="14">
        <v>3090</v>
      </c>
      <c r="B23189" s="20"/>
      <c r="C23189" s="14" t="e">
        <v>#N/A</v>
      </c>
      <c r="D23189" s="21" t="e">
        <v>#N/A</v>
      </c>
      <c r="E23189" t="str" cm="1">
        <f t="array" ref="E23189">INDEX(jobs[job_title],'Rank-Percentile'!$A23189 - 1)</f>
        <v>Data Scientist</v>
      </c>
    </row>
    <row r="23190" spans="1:5" x14ac:dyDescent="0.35">
      <c r="A23190" s="14">
        <v>3092</v>
      </c>
      <c r="B23190" s="20"/>
      <c r="C23190" s="14" t="e">
        <v>#N/A</v>
      </c>
      <c r="D23190" s="21" t="e">
        <v>#N/A</v>
      </c>
      <c r="E23190" t="str" cm="1">
        <f t="array" ref="E23190">INDEX(jobs[job_title],'Rank-Percentile'!$A23190 - 1)</f>
        <v>Data Analyst</v>
      </c>
    </row>
    <row r="23191" spans="1:5" x14ac:dyDescent="0.35">
      <c r="A23191" s="14">
        <v>3093</v>
      </c>
      <c r="B23191" s="20"/>
      <c r="C23191" s="14" t="e">
        <v>#N/A</v>
      </c>
      <c r="D23191" s="21" t="e">
        <v>#N/A</v>
      </c>
      <c r="E23191" t="str" cm="1">
        <f t="array" ref="E23191">INDEX(jobs[job_title],'Rank-Percentile'!$A23191 - 1)</f>
        <v>Senior Data Scientist - Now Hiring</v>
      </c>
    </row>
    <row r="23192" spans="1:5" x14ac:dyDescent="0.35">
      <c r="A23192" s="14">
        <v>3094</v>
      </c>
      <c r="B23192" s="20"/>
      <c r="C23192" s="14" t="e">
        <v>#N/A</v>
      </c>
      <c r="D23192" s="21" t="e">
        <v>#N/A</v>
      </c>
      <c r="E23192" t="str" cm="1">
        <f t="array" ref="E23192">INDEX(jobs[job_title],'Rank-Percentile'!$A23192 - 1)</f>
        <v>Data Science Intern</v>
      </c>
    </row>
    <row r="23193" spans="1:5" x14ac:dyDescent="0.35">
      <c r="A23193" s="14">
        <v>3095</v>
      </c>
      <c r="B23193" s="20"/>
      <c r="C23193" s="14" t="e">
        <v>#N/A</v>
      </c>
      <c r="D23193" s="21" t="e">
        <v>#N/A</v>
      </c>
      <c r="E23193" t="str" cm="1">
        <f t="array" ref="E23193">INDEX(jobs[job_title],'Rank-Percentile'!$A23193 - 1)</f>
        <v>Business Data Analyst at Keeper Security in Sacramento, CA</v>
      </c>
    </row>
    <row r="23194" spans="1:5" x14ac:dyDescent="0.35">
      <c r="A23194" s="14">
        <v>3101</v>
      </c>
      <c r="B23194" s="20"/>
      <c r="C23194" s="14" t="e">
        <v>#N/A</v>
      </c>
      <c r="D23194" s="21" t="e">
        <v>#N/A</v>
      </c>
      <c r="E23194" t="str" cm="1">
        <f t="array" ref="E23194">INDEX(jobs[job_title],'Rank-Percentile'!$A23194 - 1)</f>
        <v>Data Scientist</v>
      </c>
    </row>
    <row r="23195" spans="1:5" x14ac:dyDescent="0.35">
      <c r="A23195" s="14">
        <v>3103</v>
      </c>
      <c r="B23195" s="20"/>
      <c r="C23195" s="14" t="e">
        <v>#N/A</v>
      </c>
      <c r="D23195" s="21" t="e">
        <v>#N/A</v>
      </c>
      <c r="E23195" t="str" cm="1">
        <f t="array" ref="E23195">INDEX(jobs[job_title],'Rank-Percentile'!$A23195 - 1)</f>
        <v>Senior Data Analyst/Engineer(SQL &amp; Snowflake)</v>
      </c>
    </row>
    <row r="23196" spans="1:5" x14ac:dyDescent="0.35">
      <c r="A23196" s="14">
        <v>3104</v>
      </c>
      <c r="B23196" s="20"/>
      <c r="C23196" s="14" t="e">
        <v>#N/A</v>
      </c>
      <c r="D23196" s="21" t="e">
        <v>#N/A</v>
      </c>
      <c r="E23196" t="str" cm="1">
        <f t="array" ref="E23196">INDEX(jobs[job_title],'Rank-Percentile'!$A23196 - 1)</f>
        <v>Senior Data Engineer - Now Hiring</v>
      </c>
    </row>
    <row r="23197" spans="1:5" x14ac:dyDescent="0.35">
      <c r="A23197" s="14">
        <v>3105</v>
      </c>
      <c r="B23197" s="20"/>
      <c r="C23197" s="14" t="e">
        <v>#N/A</v>
      </c>
      <c r="D23197" s="21" t="e">
        <v>#N/A</v>
      </c>
      <c r="E23197" t="str" cm="1">
        <f t="array" ref="E23197">INDEX(jobs[job_title],'Rank-Percentile'!$A23197 - 1)</f>
        <v>Data Engineer</v>
      </c>
    </row>
    <row r="23198" spans="1:5" x14ac:dyDescent="0.35">
      <c r="A23198" s="14">
        <v>3108</v>
      </c>
      <c r="B23198" s="20"/>
      <c r="C23198" s="14" t="e">
        <v>#N/A</v>
      </c>
      <c r="D23198" s="21" t="e">
        <v>#N/A</v>
      </c>
      <c r="E23198" t="str" cm="1">
        <f t="array" ref="E23198">INDEX(jobs[job_title],'Rank-Percentile'!$A23198 - 1)</f>
        <v>Technical Lead- Data Scientist AI/ML</v>
      </c>
    </row>
    <row r="23199" spans="1:5" x14ac:dyDescent="0.35">
      <c r="A23199" s="14">
        <v>3110</v>
      </c>
      <c r="B23199" s="20"/>
      <c r="C23199" s="14" t="e">
        <v>#N/A</v>
      </c>
      <c r="D23199" s="21" t="e">
        <v>#N/A</v>
      </c>
      <c r="E23199" t="str" cm="1">
        <f t="array" ref="E23199">INDEX(jobs[job_title],'Rank-Percentile'!$A23199 - 1)</f>
        <v>Data Engineer</v>
      </c>
    </row>
    <row r="23200" spans="1:5" x14ac:dyDescent="0.35">
      <c r="A23200" s="14">
        <v>3111</v>
      </c>
      <c r="B23200" s="20"/>
      <c r="C23200" s="14" t="e">
        <v>#N/A</v>
      </c>
      <c r="D23200" s="21" t="e">
        <v>#N/A</v>
      </c>
      <c r="E23200" t="str" cm="1">
        <f t="array" ref="E23200">INDEX(jobs[job_title],'Rank-Percentile'!$A23200 - 1)</f>
        <v>Senior Data Engineer - Now Hiring</v>
      </c>
    </row>
    <row r="23201" spans="1:5" x14ac:dyDescent="0.35">
      <c r="A23201" s="14">
        <v>3112</v>
      </c>
      <c r="B23201" s="20"/>
      <c r="C23201" s="14" t="e">
        <v>#N/A</v>
      </c>
      <c r="D23201" s="21" t="e">
        <v>#N/A</v>
      </c>
      <c r="E23201" t="str" cm="1">
        <f t="array" ref="E23201">INDEX(jobs[job_title],'Rank-Percentile'!$A23201 - 1)</f>
        <v>Data Engineer - Now Hiring</v>
      </c>
    </row>
    <row r="23202" spans="1:5" x14ac:dyDescent="0.35">
      <c r="A23202" s="14">
        <v>3113</v>
      </c>
      <c r="B23202" s="20"/>
      <c r="C23202" s="14" t="e">
        <v>#N/A</v>
      </c>
      <c r="D23202" s="21" t="e">
        <v>#N/A</v>
      </c>
      <c r="E23202" t="str" cm="1">
        <f t="array" ref="E23202">INDEX(jobs[job_title],'Rank-Percentile'!$A23202 - 1)</f>
        <v>Snowflake Data Engineer — Sr</v>
      </c>
    </row>
    <row r="23203" spans="1:5" x14ac:dyDescent="0.35">
      <c r="A23203" s="14">
        <v>3117</v>
      </c>
      <c r="B23203" s="20"/>
      <c r="C23203" s="14" t="e">
        <v>#N/A</v>
      </c>
      <c r="D23203" s="21" t="e">
        <v>#N/A</v>
      </c>
      <c r="E23203" t="str" cm="1">
        <f t="array" ref="E23203">INDEX(jobs[job_title],'Rank-Percentile'!$A23203 - 1)</f>
        <v>Senior ML / Data Engineer</v>
      </c>
    </row>
    <row r="23204" spans="1:5" x14ac:dyDescent="0.35">
      <c r="A23204" s="14">
        <v>3118</v>
      </c>
      <c r="B23204" s="20"/>
      <c r="C23204" s="14" t="e">
        <v>#N/A</v>
      </c>
      <c r="D23204" s="21" t="e">
        <v>#N/A</v>
      </c>
      <c r="E23204" t="str" cm="1">
        <f t="array" ref="E23204">INDEX(jobs[job_title],'Rank-Percentile'!$A23204 - 1)</f>
        <v>Sr Data Scientist</v>
      </c>
    </row>
    <row r="23205" spans="1:5" x14ac:dyDescent="0.35">
      <c r="A23205" s="14">
        <v>3120</v>
      </c>
      <c r="B23205" s="20"/>
      <c r="C23205" s="14" t="e">
        <v>#N/A</v>
      </c>
      <c r="D23205" s="21" t="e">
        <v>#N/A</v>
      </c>
      <c r="E23205" t="str" cm="1">
        <f t="array" ref="E23205">INDEX(jobs[job_title],'Rank-Percentile'!$A23205 - 1)</f>
        <v>Data Scientist Sr - Level 3</v>
      </c>
    </row>
    <row r="23206" spans="1:5" x14ac:dyDescent="0.35">
      <c r="A23206" s="14">
        <v>3124</v>
      </c>
      <c r="B23206" s="20"/>
      <c r="C23206" s="14" t="e">
        <v>#N/A</v>
      </c>
      <c r="D23206" s="21" t="e">
        <v>#N/A</v>
      </c>
      <c r="E23206" t="str" cm="1">
        <f t="array" ref="E23206">INDEX(jobs[job_title],'Rank-Percentile'!$A23206 - 1)</f>
        <v>BI/Data Analyst</v>
      </c>
    </row>
    <row r="23207" spans="1:5" x14ac:dyDescent="0.35">
      <c r="A23207" s="14">
        <v>3127</v>
      </c>
      <c r="B23207" s="20"/>
      <c r="C23207" s="14" t="e">
        <v>#N/A</v>
      </c>
      <c r="D23207" s="21" t="e">
        <v>#N/A</v>
      </c>
      <c r="E23207" t="str" cm="1">
        <f t="array" ref="E23207">INDEX(jobs[job_title],'Rank-Percentile'!$A23207 - 1)</f>
        <v>Data Scientist</v>
      </c>
    </row>
    <row r="23208" spans="1:5" x14ac:dyDescent="0.35">
      <c r="A23208" s="14">
        <v>3128</v>
      </c>
      <c r="B23208" s="20"/>
      <c r="C23208" s="14" t="e">
        <v>#N/A</v>
      </c>
      <c r="D23208" s="21" t="e">
        <v>#N/A</v>
      </c>
      <c r="E23208" t="str" cm="1">
        <f t="array" ref="E23208">INDEX(jobs[job_title],'Rank-Percentile'!$A23208 - 1)</f>
        <v>Senior Staff AI Data Engineer - Now Hiring</v>
      </c>
    </row>
    <row r="23209" spans="1:5" x14ac:dyDescent="0.35">
      <c r="A23209" s="14">
        <v>3132</v>
      </c>
      <c r="B23209" s="20"/>
      <c r="C23209" s="14" t="e">
        <v>#N/A</v>
      </c>
      <c r="D23209" s="21" t="e">
        <v>#N/A</v>
      </c>
      <c r="E23209" t="str" cm="1">
        <f t="array" ref="E23209">INDEX(jobs[job_title],'Rank-Percentile'!$A23209 - 1)</f>
        <v>Senior Business Data Analyst</v>
      </c>
    </row>
    <row r="23210" spans="1:5" x14ac:dyDescent="0.35">
      <c r="A23210" s="14">
        <v>3138</v>
      </c>
      <c r="B23210" s="20"/>
      <c r="C23210" s="14" t="e">
        <v>#N/A</v>
      </c>
      <c r="D23210" s="21" t="e">
        <v>#N/A</v>
      </c>
      <c r="E23210" t="str" cm="1">
        <f t="array" ref="E23210">INDEX(jobs[job_title],'Rank-Percentile'!$A23210 - 1)</f>
        <v>Big Data Engineer (Spark/ Hadoop/ Scala)</v>
      </c>
    </row>
    <row r="23211" spans="1:5" x14ac:dyDescent="0.35">
      <c r="A23211" s="14">
        <v>3139</v>
      </c>
      <c r="B23211" s="20"/>
      <c r="C23211" s="14" t="e">
        <v>#N/A</v>
      </c>
      <c r="D23211" s="21" t="e">
        <v>#N/A</v>
      </c>
      <c r="E23211" t="str" cm="1">
        <f t="array" ref="E23211">INDEX(jobs[job_title],'Rank-Percentile'!$A23211 - 1)</f>
        <v>Senior System &amp; Data Engineer - Full-time / Part-time</v>
      </c>
    </row>
    <row r="23212" spans="1:5" x14ac:dyDescent="0.35">
      <c r="A23212" s="14">
        <v>3140</v>
      </c>
      <c r="B23212" s="20"/>
      <c r="C23212" s="14" t="e">
        <v>#N/A</v>
      </c>
      <c r="D23212" s="21" t="e">
        <v>#N/A</v>
      </c>
      <c r="E23212" t="str" cm="1">
        <f t="array" ref="E23212">INDEX(jobs[job_title],'Rank-Percentile'!$A23212 - 1)</f>
        <v>eCommerce Data Analyst</v>
      </c>
    </row>
    <row r="23213" spans="1:5" x14ac:dyDescent="0.35">
      <c r="A23213" s="14">
        <v>3142</v>
      </c>
      <c r="B23213" s="20"/>
      <c r="C23213" s="14" t="e">
        <v>#N/A</v>
      </c>
      <c r="D23213" s="21" t="e">
        <v>#N/A</v>
      </c>
      <c r="E23213" t="str" cm="1">
        <f t="array" ref="E23213">INDEX(jobs[job_title],'Rank-Percentile'!$A23213 - 1)</f>
        <v>Senior Data Operations Analyst</v>
      </c>
    </row>
    <row r="23214" spans="1:5" x14ac:dyDescent="0.35">
      <c r="A23214" s="14">
        <v>3148</v>
      </c>
      <c r="B23214" s="20"/>
      <c r="C23214" s="14" t="e">
        <v>#N/A</v>
      </c>
      <c r="D23214" s="21" t="e">
        <v>#N/A</v>
      </c>
      <c r="E23214" t="str" cm="1">
        <f t="array" ref="E23214">INDEX(jobs[job_title],'Rank-Percentile'!$A23214 - 1)</f>
        <v>Data Engineer</v>
      </c>
    </row>
    <row r="23215" spans="1:5" x14ac:dyDescent="0.35">
      <c r="A23215" s="14">
        <v>3149</v>
      </c>
      <c r="B23215" s="20"/>
      <c r="C23215" s="14" t="e">
        <v>#N/A</v>
      </c>
      <c r="D23215" s="21" t="e">
        <v>#N/A</v>
      </c>
      <c r="E23215" t="str" cm="1">
        <f t="array" ref="E23215">INDEX(jobs[job_title],'Rank-Percentile'!$A23215 - 1)</f>
        <v>Help with Data scientist</v>
      </c>
    </row>
    <row r="23216" spans="1:5" x14ac:dyDescent="0.35">
      <c r="A23216" s="14">
        <v>3151</v>
      </c>
      <c r="B23216" s="20"/>
      <c r="C23216" s="14" t="e">
        <v>#N/A</v>
      </c>
      <c r="D23216" s="21" t="e">
        <v>#N/A</v>
      </c>
      <c r="E23216" t="str" cm="1">
        <f t="array" ref="E23216">INDEX(jobs[job_title],'Rank-Percentile'!$A23216 - 1)</f>
        <v>Data Engineer</v>
      </c>
    </row>
    <row r="23217" spans="1:5" x14ac:dyDescent="0.35">
      <c r="A23217" s="14">
        <v>3158</v>
      </c>
      <c r="B23217" s="20"/>
      <c r="C23217" s="14" t="e">
        <v>#N/A</v>
      </c>
      <c r="D23217" s="21" t="e">
        <v>#N/A</v>
      </c>
      <c r="E23217" t="str" cm="1">
        <f t="array" ref="E23217">INDEX(jobs[job_title],'Rank-Percentile'!$A23217 - 1)</f>
        <v>Staff Data Engineer- Visa AI as a Service</v>
      </c>
    </row>
    <row r="23218" spans="1:5" x14ac:dyDescent="0.35">
      <c r="A23218" s="14">
        <v>3161</v>
      </c>
      <c r="B23218" s="20"/>
      <c r="C23218" s="14" t="e">
        <v>#N/A</v>
      </c>
      <c r="D23218" s="21" t="e">
        <v>#N/A</v>
      </c>
      <c r="E23218" t="str" cm="1">
        <f t="array" ref="E23218">INDEX(jobs[job_title],'Rank-Percentile'!$A23218 - 1)</f>
        <v>Data Engineer</v>
      </c>
    </row>
    <row r="23219" spans="1:5" x14ac:dyDescent="0.35">
      <c r="A23219" s="14">
        <v>3166</v>
      </c>
      <c r="B23219" s="20"/>
      <c r="C23219" s="14" t="e">
        <v>#N/A</v>
      </c>
      <c r="D23219" s="21" t="e">
        <v>#N/A</v>
      </c>
      <c r="E23219" t="str" cm="1">
        <f t="array" ref="E23219">INDEX(jobs[job_title],'Rank-Percentile'!$A23219 - 1)</f>
        <v>Senior Big Data Developer (Cortex XDR)</v>
      </c>
    </row>
    <row r="23220" spans="1:5" x14ac:dyDescent="0.35">
      <c r="A23220" s="14">
        <v>3169</v>
      </c>
      <c r="B23220" s="20"/>
      <c r="C23220" s="14" t="e">
        <v>#N/A</v>
      </c>
      <c r="D23220" s="21" t="e">
        <v>#N/A</v>
      </c>
      <c r="E23220" t="str" cm="1">
        <f t="array" ref="E23220">INDEX(jobs[job_title],'Rank-Percentile'!$A23220 - 1)</f>
        <v>Senior Data Analyst (Healthcare)</v>
      </c>
    </row>
    <row r="23221" spans="1:5" x14ac:dyDescent="0.35">
      <c r="A23221" s="14">
        <v>3170</v>
      </c>
      <c r="B23221" s="20"/>
      <c r="C23221" s="14" t="e">
        <v>#N/A</v>
      </c>
      <c r="D23221" s="21" t="e">
        <v>#N/A</v>
      </c>
      <c r="E23221" t="str" cm="1">
        <f t="array" ref="E23221">INDEX(jobs[job_title],'Rank-Percentile'!$A23221 - 1)</f>
        <v>Temporary Lecturer - Data Science Program (HDSI)</v>
      </c>
    </row>
    <row r="23222" spans="1:5" x14ac:dyDescent="0.35">
      <c r="A23222" s="14">
        <v>3172</v>
      </c>
      <c r="B23222" s="20"/>
      <c r="C23222" s="14" t="e">
        <v>#N/A</v>
      </c>
      <c r="D23222" s="21" t="e">
        <v>#N/A</v>
      </c>
      <c r="E23222" t="str" cm="1">
        <f t="array" ref="E23222">INDEX(jobs[job_title],'Rank-Percentile'!$A23222 - 1)</f>
        <v>Lead Data Engineer</v>
      </c>
    </row>
    <row r="23223" spans="1:5" x14ac:dyDescent="0.35">
      <c r="A23223" s="14">
        <v>3174</v>
      </c>
      <c r="B23223" s="20"/>
      <c r="C23223" s="14" t="e">
        <v>#N/A</v>
      </c>
      <c r="D23223" s="21" t="e">
        <v>#N/A</v>
      </c>
      <c r="E23223" t="str" cm="1">
        <f t="array" ref="E23223">INDEX(jobs[job_title],'Rank-Percentile'!$A23223 - 1)</f>
        <v>Senior Data Engineer</v>
      </c>
    </row>
    <row r="23224" spans="1:5" x14ac:dyDescent="0.35">
      <c r="A23224" s="14">
        <v>3183</v>
      </c>
      <c r="B23224" s="20"/>
      <c r="C23224" s="14" t="e">
        <v>#N/A</v>
      </c>
      <c r="D23224" s="21" t="e">
        <v>#N/A</v>
      </c>
      <c r="E23224" t="str" cm="1">
        <f t="array" ref="E23224">INDEX(jobs[job_title],'Rank-Percentile'!$A23224 - 1)</f>
        <v>Data Analyst</v>
      </c>
    </row>
    <row r="23225" spans="1:5" x14ac:dyDescent="0.35">
      <c r="A23225" s="14">
        <v>3191</v>
      </c>
      <c r="B23225" s="20"/>
      <c r="C23225" s="14" t="e">
        <v>#N/A</v>
      </c>
      <c r="D23225" s="21" t="e">
        <v>#N/A</v>
      </c>
      <c r="E23225" t="str" cm="1">
        <f t="array" ref="E23225">INDEX(jobs[job_title],'Rank-Percentile'!$A23225 - 1)</f>
        <v>Senior ML Engineer</v>
      </c>
    </row>
    <row r="23226" spans="1:5" x14ac:dyDescent="0.35">
      <c r="A23226" s="14">
        <v>3193</v>
      </c>
      <c r="B23226" s="20"/>
      <c r="C23226" s="14" t="e">
        <v>#N/A</v>
      </c>
      <c r="D23226" s="21" t="e">
        <v>#N/A</v>
      </c>
      <c r="E23226" t="str" cm="1">
        <f t="array" ref="E23226">INDEX(jobs[job_title],'Rank-Percentile'!$A23226 - 1)</f>
        <v>Senior Data Scientist</v>
      </c>
    </row>
    <row r="23227" spans="1:5" x14ac:dyDescent="0.35">
      <c r="A23227" s="14">
        <v>3196</v>
      </c>
      <c r="B23227" s="20"/>
      <c r="C23227" s="14" t="e">
        <v>#N/A</v>
      </c>
      <c r="D23227" s="21" t="e">
        <v>#N/A</v>
      </c>
      <c r="E23227" t="str" cm="1">
        <f t="array" ref="E23227">INDEX(jobs[job_title],'Rank-Percentile'!$A23227 - 1)</f>
        <v>REMOTE Senior Data Engineer</v>
      </c>
    </row>
    <row r="23228" spans="1:5" x14ac:dyDescent="0.35">
      <c r="A23228" s="14">
        <v>3198</v>
      </c>
      <c r="B23228" s="20"/>
      <c r="C23228" s="14" t="e">
        <v>#N/A</v>
      </c>
      <c r="D23228" s="21" t="e">
        <v>#N/A</v>
      </c>
      <c r="E23228" t="str" cm="1">
        <f t="array" ref="E23228">INDEX(jobs[job_title],'Rank-Percentile'!$A23228 - 1)</f>
        <v>Director of Data Science (Generative AI)</v>
      </c>
    </row>
    <row r="23229" spans="1:5" x14ac:dyDescent="0.35">
      <c r="A23229" s="14">
        <v>3200</v>
      </c>
      <c r="B23229" s="20"/>
      <c r="C23229" s="14" t="e">
        <v>#N/A</v>
      </c>
      <c r="D23229" s="21" t="e">
        <v>#N/A</v>
      </c>
      <c r="E23229" t="str" cm="1">
        <f t="array" ref="E23229">INDEX(jobs[job_title],'Rank-Percentile'!$A23229 - 1)</f>
        <v>Data Engineer</v>
      </c>
    </row>
    <row r="23230" spans="1:5" x14ac:dyDescent="0.35">
      <c r="A23230" s="14">
        <v>3204</v>
      </c>
      <c r="B23230" s="20"/>
      <c r="C23230" s="14" t="e">
        <v>#N/A</v>
      </c>
      <c r="D23230" s="21" t="e">
        <v>#N/A</v>
      </c>
      <c r="E23230" t="str" cm="1">
        <f t="array" ref="E23230">INDEX(jobs[job_title],'Rank-Percentile'!$A23230 - 1)</f>
        <v>Data Engineer - Vice President</v>
      </c>
    </row>
    <row r="23231" spans="1:5" x14ac:dyDescent="0.35">
      <c r="A23231" s="14">
        <v>3205</v>
      </c>
      <c r="B23231" s="20"/>
      <c r="C23231" s="14" t="e">
        <v>#N/A</v>
      </c>
      <c r="D23231" s="21" t="e">
        <v>#N/A</v>
      </c>
      <c r="E23231" t="str" cm="1">
        <f t="array" ref="E23231">INDEX(jobs[job_title],'Rank-Percentile'!$A23231 - 1)</f>
        <v>GCP Data Engineer</v>
      </c>
    </row>
    <row r="23232" spans="1:5" x14ac:dyDescent="0.35">
      <c r="A23232" s="14">
        <v>3207</v>
      </c>
      <c r="B23232" s="20"/>
      <c r="C23232" s="14" t="e">
        <v>#N/A</v>
      </c>
      <c r="D23232" s="21" t="e">
        <v>#N/A</v>
      </c>
      <c r="E23232" t="str" cm="1">
        <f t="array" ref="E23232">INDEX(jobs[job_title],'Rank-Percentile'!$A23232 - 1)</f>
        <v>Actuarial Data Scientist (Spanish speaking)</v>
      </c>
    </row>
    <row r="23233" spans="1:5" x14ac:dyDescent="0.35">
      <c r="A23233" s="14">
        <v>3208</v>
      </c>
      <c r="B23233" s="20"/>
      <c r="C23233" s="14" t="e">
        <v>#N/A</v>
      </c>
      <c r="D23233" s="21" t="e">
        <v>#N/A</v>
      </c>
      <c r="E23233" t="str" cm="1">
        <f t="array" ref="E23233">INDEX(jobs[job_title],'Rank-Percentile'!$A23233 - 1)</f>
        <v>Data Engineer</v>
      </c>
    </row>
    <row r="23234" spans="1:5" x14ac:dyDescent="0.35">
      <c r="A23234" s="14">
        <v>3209</v>
      </c>
      <c r="B23234" s="20"/>
      <c r="C23234" s="14" t="e">
        <v>#N/A</v>
      </c>
      <c r="D23234" s="21" t="e">
        <v>#N/A</v>
      </c>
      <c r="E23234" t="str" cm="1">
        <f t="array" ref="E23234">INDEX(jobs[job_title],'Rank-Percentile'!$A23234 - 1)</f>
        <v>Master Data Analyst II (SAP Supply Chain Systems)</v>
      </c>
    </row>
    <row r="23235" spans="1:5" x14ac:dyDescent="0.35">
      <c r="A23235" s="14">
        <v>3211</v>
      </c>
      <c r="B23235" s="20"/>
      <c r="C23235" s="14" t="e">
        <v>#N/A</v>
      </c>
      <c r="D23235" s="21" t="e">
        <v>#N/A</v>
      </c>
      <c r="E23235" t="str" cm="1">
        <f t="array" ref="E23235">INDEX(jobs[job_title],'Rank-Percentile'!$A23235 - 1)</f>
        <v>GCP Data Engineer</v>
      </c>
    </row>
    <row r="23236" spans="1:5" x14ac:dyDescent="0.35">
      <c r="A23236" s="14">
        <v>3213</v>
      </c>
      <c r="B23236" s="20"/>
      <c r="C23236" s="14" t="e">
        <v>#N/A</v>
      </c>
      <c r="D23236" s="21" t="e">
        <v>#N/A</v>
      </c>
      <c r="E23236" t="str" cm="1">
        <f t="array" ref="E23236">INDEX(jobs[job_title],'Rank-Percentile'!$A23236 - 1)</f>
        <v>Staff Data Engineer</v>
      </c>
    </row>
    <row r="23237" spans="1:5" x14ac:dyDescent="0.35">
      <c r="A23237" s="14">
        <v>3216</v>
      </c>
      <c r="B23237" s="20"/>
      <c r="C23237" s="14" t="e">
        <v>#N/A</v>
      </c>
      <c r="D23237" s="21" t="e">
        <v>#N/A</v>
      </c>
      <c r="E23237" t="str" cm="1">
        <f t="array" ref="E23237">INDEX(jobs[job_title],'Rank-Percentile'!$A23237 - 1)</f>
        <v>Data Scientist</v>
      </c>
    </row>
    <row r="23238" spans="1:5" x14ac:dyDescent="0.35">
      <c r="A23238" s="14">
        <v>3219</v>
      </c>
      <c r="B23238" s="20"/>
      <c r="C23238" s="14" t="e">
        <v>#N/A</v>
      </c>
      <c r="D23238" s="21" t="e">
        <v>#N/A</v>
      </c>
      <c r="E23238" t="str" cm="1">
        <f t="array" ref="E23238">INDEX(jobs[job_title],'Rank-Percentile'!$A23238 - 1)</f>
        <v>Data Analyst</v>
      </c>
    </row>
    <row r="23239" spans="1:5" x14ac:dyDescent="0.35">
      <c r="A23239" s="14">
        <v>3221</v>
      </c>
      <c r="B23239" s="20"/>
      <c r="C23239" s="14" t="e">
        <v>#N/A</v>
      </c>
      <c r="D23239" s="21" t="e">
        <v>#N/A</v>
      </c>
      <c r="E23239" t="str" cm="1">
        <f t="array" ref="E23239">INDEX(jobs[job_title],'Rank-Percentile'!$A23239 - 1)</f>
        <v>Data Engineer Manager</v>
      </c>
    </row>
    <row r="23240" spans="1:5" x14ac:dyDescent="0.35">
      <c r="A23240" s="14">
        <v>3225</v>
      </c>
      <c r="B23240" s="20"/>
      <c r="C23240" s="14" t="e">
        <v>#N/A</v>
      </c>
      <c r="D23240" s="21" t="e">
        <v>#N/A</v>
      </c>
      <c r="E23240" t="str" cm="1">
        <f t="array" ref="E23240">INDEX(jobs[job_title],'Rank-Percentile'!$A23240 - 1)</f>
        <v>Senior Data Scientist, Membership Growth</v>
      </c>
    </row>
    <row r="23241" spans="1:5" x14ac:dyDescent="0.35">
      <c r="A23241" s="14">
        <v>3226</v>
      </c>
      <c r="B23241" s="20"/>
      <c r="C23241" s="14" t="e">
        <v>#N/A</v>
      </c>
      <c r="D23241" s="21" t="e">
        <v>#N/A</v>
      </c>
      <c r="E23241" t="str" cm="1">
        <f t="array" ref="E23241">INDEX(jobs[job_title],'Rank-Percentile'!$A23241 - 1)</f>
        <v>Advisor (Aviation Data Analyst Lead) - Now Hiring</v>
      </c>
    </row>
    <row r="23242" spans="1:5" x14ac:dyDescent="0.35">
      <c r="A23242" s="14">
        <v>3230</v>
      </c>
      <c r="B23242" s="20"/>
      <c r="C23242" s="14" t="e">
        <v>#N/A</v>
      </c>
      <c r="D23242" s="21" t="e">
        <v>#N/A</v>
      </c>
      <c r="E23242" t="str" cm="1">
        <f t="array" ref="E23242">INDEX(jobs[job_title],'Rank-Percentile'!$A23242 - 1)</f>
        <v>Stage - Consumer Insight Data Specialist</v>
      </c>
    </row>
    <row r="23243" spans="1:5" x14ac:dyDescent="0.35">
      <c r="A23243" s="14">
        <v>3231</v>
      </c>
      <c r="B23243" s="20"/>
      <c r="C23243" s="14" t="e">
        <v>#N/A</v>
      </c>
      <c r="D23243" s="21" t="e">
        <v>#N/A</v>
      </c>
      <c r="E23243" t="str" cm="1">
        <f t="array" ref="E23243">INDEX(jobs[job_title],'Rank-Percentile'!$A23243 - 1)</f>
        <v>Sr. Azure Data Engineer</v>
      </c>
    </row>
    <row r="23244" spans="1:5" x14ac:dyDescent="0.35">
      <c r="A23244" s="14">
        <v>3234</v>
      </c>
      <c r="B23244" s="20"/>
      <c r="C23244" s="14" t="e">
        <v>#N/A</v>
      </c>
      <c r="D23244" s="21" t="e">
        <v>#N/A</v>
      </c>
      <c r="E23244" t="str" cm="1">
        <f t="array" ref="E23244">INDEX(jobs[job_title],'Rank-Percentile'!$A23244 - 1)</f>
        <v>Data Analyst</v>
      </c>
    </row>
    <row r="23245" spans="1:5" x14ac:dyDescent="0.35">
      <c r="A23245" s="14">
        <v>3241</v>
      </c>
      <c r="B23245" s="20"/>
      <c r="C23245" s="14" t="e">
        <v>#N/A</v>
      </c>
      <c r="D23245" s="21" t="e">
        <v>#N/A</v>
      </c>
      <c r="E23245" t="str" cm="1">
        <f t="array" ref="E23245">INDEX(jobs[job_title],'Rank-Percentile'!$A23245 - 1)</f>
        <v>Junior Data Scientist</v>
      </c>
    </row>
    <row r="23246" spans="1:5" x14ac:dyDescent="0.35">
      <c r="A23246" s="14">
        <v>3242</v>
      </c>
      <c r="B23246" s="20"/>
      <c r="C23246" s="14" t="e">
        <v>#N/A</v>
      </c>
      <c r="D23246" s="21" t="e">
        <v>#N/A</v>
      </c>
      <c r="E23246" t="str" cm="1">
        <f t="array" ref="E23246">INDEX(jobs[job_title],'Rank-Percentile'!$A23246 - 1)</f>
        <v>Data Scientist - AVP - Hybrid - Full-time / Part-time</v>
      </c>
    </row>
    <row r="23247" spans="1:5" x14ac:dyDescent="0.35">
      <c r="A23247" s="14">
        <v>3253</v>
      </c>
      <c r="B23247" s="20"/>
      <c r="C23247" s="14" t="e">
        <v>#N/A</v>
      </c>
      <c r="D23247" s="21" t="e">
        <v>#N/A</v>
      </c>
      <c r="E23247" t="str" cm="1">
        <f t="array" ref="E23247">INDEX(jobs[job_title],'Rank-Percentile'!$A23247 - 1)</f>
        <v>Senior Software Engineer, Data Platform</v>
      </c>
    </row>
    <row r="23248" spans="1:5" x14ac:dyDescent="0.35">
      <c r="A23248" s="14">
        <v>3256</v>
      </c>
      <c r="B23248" s="20"/>
      <c r="C23248" s="14" t="e">
        <v>#N/A</v>
      </c>
      <c r="D23248" s="21" t="e">
        <v>#N/A</v>
      </c>
      <c r="E23248" t="str" cm="1">
        <f t="array" ref="E23248">INDEX(jobs[job_title],'Rank-Percentile'!$A23248 - 1)</f>
        <v>Data Engineer</v>
      </c>
    </row>
    <row r="23249" spans="1:5" x14ac:dyDescent="0.35">
      <c r="A23249" s="14">
        <v>3261</v>
      </c>
      <c r="B23249" s="20"/>
      <c r="C23249" s="14" t="e">
        <v>#N/A</v>
      </c>
      <c r="D23249" s="21" t="e">
        <v>#N/A</v>
      </c>
      <c r="E23249" t="str" cm="1">
        <f t="array" ref="E23249">INDEX(jobs[job_title],'Rank-Percentile'!$A23249 - 1)</f>
        <v>Sr Staff Data Engineer</v>
      </c>
    </row>
    <row r="23250" spans="1:5" x14ac:dyDescent="0.35">
      <c r="A23250" s="14">
        <v>3267</v>
      </c>
      <c r="B23250" s="20"/>
      <c r="C23250" s="14" t="e">
        <v>#N/A</v>
      </c>
      <c r="D23250" s="21" t="e">
        <v>#N/A</v>
      </c>
      <c r="E23250" t="str" cm="1">
        <f t="array" ref="E23250">INDEX(jobs[job_title],'Rank-Percentile'!$A23250 - 1)</f>
        <v>Senior Data Engineer</v>
      </c>
    </row>
    <row r="23251" spans="1:5" x14ac:dyDescent="0.35">
      <c r="A23251" s="14">
        <v>3269</v>
      </c>
      <c r="B23251" s="20"/>
      <c r="C23251" s="14" t="e">
        <v>#N/A</v>
      </c>
      <c r="D23251" s="21" t="e">
        <v>#N/A</v>
      </c>
      <c r="E23251" t="str" cm="1">
        <f t="array" ref="E23251">INDEX(jobs[job_title],'Rank-Percentile'!$A23251 - 1)</f>
        <v>Data Analyst</v>
      </c>
    </row>
    <row r="23252" spans="1:5" x14ac:dyDescent="0.35">
      <c r="A23252" s="14">
        <v>3272</v>
      </c>
      <c r="B23252" s="20"/>
      <c r="C23252" s="14" t="e">
        <v>#N/A</v>
      </c>
      <c r="D23252" s="21" t="e">
        <v>#N/A</v>
      </c>
      <c r="E23252" t="str" cm="1">
        <f t="array" ref="E23252">INDEX(jobs[job_title],'Rank-Percentile'!$A23252 - 1)</f>
        <v>Data Engineer</v>
      </c>
    </row>
    <row r="23253" spans="1:5" x14ac:dyDescent="0.35">
      <c r="A23253" s="14">
        <v>3277</v>
      </c>
      <c r="B23253" s="20"/>
      <c r="C23253" s="14" t="e">
        <v>#N/A</v>
      </c>
      <c r="D23253" s="21" t="e">
        <v>#N/A</v>
      </c>
      <c r="E23253" t="str" cm="1">
        <f t="array" ref="E23253">INDEX(jobs[job_title],'Rank-Percentile'!$A23253 - 1)</f>
        <v>Sr. Customer Success Engineer ( Big Data, Spark, Cloud, Data...</v>
      </c>
    </row>
    <row r="23254" spans="1:5" x14ac:dyDescent="0.35">
      <c r="A23254" s="14">
        <v>3278</v>
      </c>
      <c r="B23254" s="20"/>
      <c r="C23254" s="14" t="e">
        <v>#N/A</v>
      </c>
      <c r="D23254" s="21" t="e">
        <v>#N/A</v>
      </c>
      <c r="E23254" t="str" cm="1">
        <f t="array" ref="E23254">INDEX(jobs[job_title],'Rank-Percentile'!$A23254 - 1)</f>
        <v>Senior Data Engineer</v>
      </c>
    </row>
    <row r="23255" spans="1:5" x14ac:dyDescent="0.35">
      <c r="A23255" s="14">
        <v>3280</v>
      </c>
      <c r="B23255" s="20"/>
      <c r="C23255" s="14" t="e">
        <v>#N/A</v>
      </c>
      <c r="D23255" s="21" t="e">
        <v>#N/A</v>
      </c>
      <c r="E23255" t="str" cm="1">
        <f t="array" ref="E23255">INDEX(jobs[job_title],'Rank-Percentile'!$A23255 - 1)</f>
        <v>Senior Data Scientist</v>
      </c>
    </row>
    <row r="23256" spans="1:5" x14ac:dyDescent="0.35">
      <c r="A23256" s="14">
        <v>3297</v>
      </c>
      <c r="B23256" s="20"/>
      <c r="C23256" s="14" t="e">
        <v>#N/A</v>
      </c>
      <c r="D23256" s="21" t="e">
        <v>#N/A</v>
      </c>
      <c r="E23256" t="str" cm="1">
        <f t="array" ref="E23256">INDEX(jobs[job_title],'Rank-Percentile'!$A23256 - 1)</f>
        <v>Data Analytics Analyst - (Auditing Experience Required)</v>
      </c>
    </row>
    <row r="23257" spans="1:5" x14ac:dyDescent="0.35">
      <c r="A23257" s="14">
        <v>3298</v>
      </c>
      <c r="B23257" s="20"/>
      <c r="C23257" s="14" t="e">
        <v>#N/A</v>
      </c>
      <c r="D23257" s="21" t="e">
        <v>#N/A</v>
      </c>
      <c r="E23257" t="str" cm="1">
        <f t="array" ref="E23257">INDEX(jobs[job_title],'Rank-Percentile'!$A23257 - 1)</f>
        <v>Data scientist ML expert sought for early stage Healthcare startup...</v>
      </c>
    </row>
    <row r="23258" spans="1:5" x14ac:dyDescent="0.35">
      <c r="A23258" s="14">
        <v>3301</v>
      </c>
      <c r="B23258" s="20"/>
      <c r="C23258" s="14" t="e">
        <v>#N/A</v>
      </c>
      <c r="D23258" s="21" t="e">
        <v>#N/A</v>
      </c>
      <c r="E23258" t="str" cm="1">
        <f t="array" ref="E23258">INDEX(jobs[job_title],'Rank-Percentile'!$A23258 - 1)</f>
        <v>Jr Data Engineer, Technical Services</v>
      </c>
    </row>
    <row r="23259" spans="1:5" x14ac:dyDescent="0.35">
      <c r="A23259" s="14">
        <v>3302</v>
      </c>
      <c r="B23259" s="20"/>
      <c r="C23259" s="14" t="e">
        <v>#N/A</v>
      </c>
      <c r="D23259" s="21" t="e">
        <v>#N/A</v>
      </c>
      <c r="E23259" t="str" cm="1">
        <f t="array" ref="E23259">INDEX(jobs[job_title],'Rank-Percentile'!$A23259 - 1)</f>
        <v>Imports &amp; Support Services Data Analyst</v>
      </c>
    </row>
    <row r="23260" spans="1:5" x14ac:dyDescent="0.35">
      <c r="A23260" s="14">
        <v>3303</v>
      </c>
      <c r="B23260" s="20"/>
      <c r="C23260" s="14" t="e">
        <v>#N/A</v>
      </c>
      <c r="D23260" s="21" t="e">
        <v>#N/A</v>
      </c>
      <c r="E23260" t="str" cm="1">
        <f t="array" ref="E23260">INDEX(jobs[job_title],'Rank-Percentile'!$A23260 - 1)</f>
        <v>Data Analyst</v>
      </c>
    </row>
    <row r="23261" spans="1:5" x14ac:dyDescent="0.35">
      <c r="A23261" s="14">
        <v>3304</v>
      </c>
      <c r="B23261" s="20"/>
      <c r="C23261" s="14" t="e">
        <v>#N/A</v>
      </c>
      <c r="D23261" s="21" t="e">
        <v>#N/A</v>
      </c>
      <c r="E23261" t="str" cm="1">
        <f t="array" ref="E23261">INDEX(jobs[job_title],'Rank-Percentile'!$A23261 - 1)</f>
        <v>Data scientist / Machine Learning</v>
      </c>
    </row>
    <row r="23262" spans="1:5" x14ac:dyDescent="0.35">
      <c r="A23262" s="14">
        <v>3305</v>
      </c>
      <c r="B23262" s="20"/>
      <c r="C23262" s="14" t="e">
        <v>#N/A</v>
      </c>
      <c r="D23262" s="21" t="e">
        <v>#N/A</v>
      </c>
      <c r="E23262" t="str" cm="1">
        <f t="array" ref="E23262">INDEX(jobs[job_title],'Rank-Percentile'!$A23262 - 1)</f>
        <v>Data Analyst Trainee</v>
      </c>
    </row>
    <row r="23263" spans="1:5" x14ac:dyDescent="0.35">
      <c r="A23263" s="14">
        <v>3308</v>
      </c>
      <c r="B23263" s="20"/>
      <c r="C23263" s="14" t="e">
        <v>#N/A</v>
      </c>
      <c r="D23263" s="21" t="e">
        <v>#N/A</v>
      </c>
      <c r="E23263" t="str" cm="1">
        <f t="array" ref="E23263">INDEX(jobs[job_title],'Rank-Percentile'!$A23263 - 1)</f>
        <v>Sr Data Engineer - Development</v>
      </c>
    </row>
    <row r="23264" spans="1:5" x14ac:dyDescent="0.35">
      <c r="A23264" s="14">
        <v>3309</v>
      </c>
      <c r="B23264" s="20"/>
      <c r="C23264" s="14" t="e">
        <v>#N/A</v>
      </c>
      <c r="D23264" s="21" t="e">
        <v>#N/A</v>
      </c>
      <c r="E23264" t="str" cm="1">
        <f t="array" ref="E23264">INDEX(jobs[job_title],'Rank-Percentile'!$A23264 - 1)</f>
        <v>Data Scientist - Now Hiring</v>
      </c>
    </row>
    <row r="23265" spans="1:5" x14ac:dyDescent="0.35">
      <c r="A23265" s="14">
        <v>3312</v>
      </c>
      <c r="B23265" s="20"/>
      <c r="C23265" s="14" t="e">
        <v>#N/A</v>
      </c>
      <c r="D23265" s="21" t="e">
        <v>#N/A</v>
      </c>
      <c r="E23265" t="str" cm="1">
        <f t="array" ref="E23265">INDEX(jobs[job_title],'Rank-Percentile'!$A23265 - 1)</f>
        <v>Senior Data Engineer - SQL, Snowflake</v>
      </c>
    </row>
    <row r="23266" spans="1:5" x14ac:dyDescent="0.35">
      <c r="A23266" s="14">
        <v>3316</v>
      </c>
      <c r="B23266" s="20"/>
      <c r="C23266" s="14" t="e">
        <v>#N/A</v>
      </c>
      <c r="D23266" s="21" t="e">
        <v>#N/A</v>
      </c>
      <c r="E23266" t="str" cm="1">
        <f t="array" ref="E23266">INDEX(jobs[job_title],'Rank-Percentile'!$A23266 - 1)</f>
        <v>Principal, Data Engineer</v>
      </c>
    </row>
    <row r="23267" spans="1:5" x14ac:dyDescent="0.35">
      <c r="A23267" s="14">
        <v>3320</v>
      </c>
      <c r="B23267" s="20"/>
      <c r="C23267" s="14" t="e">
        <v>#N/A</v>
      </c>
      <c r="D23267" s="21" t="e">
        <v>#N/A</v>
      </c>
      <c r="E23267" t="str" cm="1">
        <f t="array" ref="E23267">INDEX(jobs[job_title],'Rank-Percentile'!$A23267 - 1)</f>
        <v>TSS Data Engineer Senior</v>
      </c>
    </row>
    <row r="23268" spans="1:5" x14ac:dyDescent="0.35">
      <c r="A23268" s="14">
        <v>3321</v>
      </c>
      <c r="B23268" s="20"/>
      <c r="C23268" s="14" t="e">
        <v>#N/A</v>
      </c>
      <c r="D23268" s="21" t="e">
        <v>#N/A</v>
      </c>
      <c r="E23268" t="str" cm="1">
        <f t="array" ref="E23268">INDEX(jobs[job_title],'Rank-Percentile'!$A23268 - 1)</f>
        <v>Cloud Data Engineer</v>
      </c>
    </row>
    <row r="23269" spans="1:5" x14ac:dyDescent="0.35">
      <c r="A23269" s="14">
        <v>3326</v>
      </c>
      <c r="B23269" s="20"/>
      <c r="C23269" s="14" t="e">
        <v>#N/A</v>
      </c>
      <c r="D23269" s="21" t="e">
        <v>#N/A</v>
      </c>
      <c r="E23269" t="str" cm="1">
        <f t="array" ref="E23269">INDEX(jobs[job_title],'Rank-Percentile'!$A23269 - 1)</f>
        <v>Marketing Data Scientist</v>
      </c>
    </row>
    <row r="23270" spans="1:5" x14ac:dyDescent="0.35">
      <c r="A23270" s="14">
        <v>3329</v>
      </c>
      <c r="B23270" s="20"/>
      <c r="C23270" s="14" t="e">
        <v>#N/A</v>
      </c>
      <c r="D23270" s="21" t="e">
        <v>#N/A</v>
      </c>
      <c r="E23270" t="str" cm="1">
        <f t="array" ref="E23270">INDEX(jobs[job_title],'Rank-Percentile'!$A23270 - 1)</f>
        <v>Data Scientist</v>
      </c>
    </row>
    <row r="23271" spans="1:5" x14ac:dyDescent="0.35">
      <c r="A23271" s="14">
        <v>3331</v>
      </c>
      <c r="B23271" s="20"/>
      <c r="C23271" s="14" t="e">
        <v>#N/A</v>
      </c>
      <c r="D23271" s="21" t="e">
        <v>#N/A</v>
      </c>
      <c r="E23271" t="str" cm="1">
        <f t="array" ref="E23271">INDEX(jobs[job_title],'Rank-Percentile'!$A23271 - 1)</f>
        <v>Manager Data Analysis Business Optimization</v>
      </c>
    </row>
    <row r="23272" spans="1:5" x14ac:dyDescent="0.35">
      <c r="A23272" s="14">
        <v>3335</v>
      </c>
      <c r="B23272" s="20"/>
      <c r="C23272" s="14" t="e">
        <v>#N/A</v>
      </c>
      <c r="D23272" s="21" t="e">
        <v>#N/A</v>
      </c>
      <c r="E23272" t="str" cm="1">
        <f t="array" ref="E23272">INDEX(jobs[job_title],'Rank-Percentile'!$A23272 - 1)</f>
        <v>Senior Data Engineer - (Christchurch)</v>
      </c>
    </row>
    <row r="23273" spans="1:5" x14ac:dyDescent="0.35">
      <c r="A23273" s="14">
        <v>3339</v>
      </c>
      <c r="B23273" s="20"/>
      <c r="C23273" s="14" t="e">
        <v>#N/A</v>
      </c>
      <c r="D23273" s="21" t="e">
        <v>#N/A</v>
      </c>
      <c r="E23273" t="str" cm="1">
        <f t="array" ref="E23273">INDEX(jobs[job_title],'Rank-Percentile'!$A23273 - 1)</f>
        <v>Senior Reporting Analyst</v>
      </c>
    </row>
    <row r="23274" spans="1:5" x14ac:dyDescent="0.35">
      <c r="A23274" s="14">
        <v>3342</v>
      </c>
      <c r="B23274" s="20"/>
      <c r="C23274" s="14" t="e">
        <v>#N/A</v>
      </c>
      <c r="D23274" s="21" t="e">
        <v>#N/A</v>
      </c>
      <c r="E23274" t="str" cm="1">
        <f t="array" ref="E23274">INDEX(jobs[job_title],'Rank-Percentile'!$A23274 - 1)</f>
        <v>Lead Data Engineer</v>
      </c>
    </row>
    <row r="23275" spans="1:5" x14ac:dyDescent="0.35">
      <c r="A23275" s="14">
        <v>3345</v>
      </c>
      <c r="B23275" s="20"/>
      <c r="C23275" s="14" t="e">
        <v>#N/A</v>
      </c>
      <c r="D23275" s="21" t="e">
        <v>#N/A</v>
      </c>
      <c r="E23275" t="str" cm="1">
        <f t="array" ref="E23275">INDEX(jobs[job_title],'Rank-Percentile'!$A23275 - 1)</f>
        <v>Informatics Analyst (Data Scientist)</v>
      </c>
    </row>
    <row r="23276" spans="1:5" x14ac:dyDescent="0.35">
      <c r="A23276" s="14">
        <v>3347</v>
      </c>
      <c r="B23276" s="20"/>
      <c r="C23276" s="14" t="e">
        <v>#N/A</v>
      </c>
      <c r="D23276" s="21" t="e">
        <v>#N/A</v>
      </c>
      <c r="E23276" t="str" cm="1">
        <f t="array" ref="E23276">INDEX(jobs[job_title],'Rank-Percentile'!$A23276 - 1)</f>
        <v>Senior Data Engineer</v>
      </c>
    </row>
    <row r="23277" spans="1:5" x14ac:dyDescent="0.35">
      <c r="A23277" s="14">
        <v>3350</v>
      </c>
      <c r="B23277" s="20"/>
      <c r="C23277" s="14" t="e">
        <v>#N/A</v>
      </c>
      <c r="D23277" s="21" t="e">
        <v>#N/A</v>
      </c>
      <c r="E23277" t="str" cm="1">
        <f t="array" ref="E23277">INDEX(jobs[job_title],'Rank-Percentile'!$A23277 - 1)</f>
        <v>8534 - Head of Data Science</v>
      </c>
    </row>
    <row r="23278" spans="1:5" x14ac:dyDescent="0.35">
      <c r="A23278" s="14">
        <v>3352</v>
      </c>
      <c r="B23278" s="20"/>
      <c r="C23278" s="14" t="e">
        <v>#N/A</v>
      </c>
      <c r="D23278" s="21" t="e">
        <v>#N/A</v>
      </c>
      <c r="E23278" t="str" cm="1">
        <f t="array" ref="E23278">INDEX(jobs[job_title],'Rank-Percentile'!$A23278 - 1)</f>
        <v>Senior Data Engineer</v>
      </c>
    </row>
    <row r="23279" spans="1:5" x14ac:dyDescent="0.35">
      <c r="A23279" s="14">
        <v>3355</v>
      </c>
      <c r="B23279" s="20"/>
      <c r="C23279" s="14" t="e">
        <v>#N/A</v>
      </c>
      <c r="D23279" s="21" t="e">
        <v>#N/A</v>
      </c>
      <c r="E23279" t="str" cm="1">
        <f t="array" ref="E23279">INDEX(jobs[job_title],'Rank-Percentile'!$A23279 - 1)</f>
        <v>Data Analyst</v>
      </c>
    </row>
    <row r="23280" spans="1:5" x14ac:dyDescent="0.35">
      <c r="A23280" s="14">
        <v>3359</v>
      </c>
      <c r="B23280" s="20"/>
      <c r="C23280" s="14" t="e">
        <v>#N/A</v>
      </c>
      <c r="D23280" s="21" t="e">
        <v>#N/A</v>
      </c>
      <c r="E23280" t="str" cm="1">
        <f t="array" ref="E23280">INDEX(jobs[job_title],'Rank-Percentile'!$A23280 - 1)</f>
        <v>Data Engineer</v>
      </c>
    </row>
    <row r="23281" spans="1:5" x14ac:dyDescent="0.35">
      <c r="A23281" s="14">
        <v>3360</v>
      </c>
      <c r="B23281" s="20"/>
      <c r="C23281" s="14" t="e">
        <v>#N/A</v>
      </c>
      <c r="D23281" s="21" t="e">
        <v>#N/A</v>
      </c>
      <c r="E23281" t="str" cm="1">
        <f t="array" ref="E23281">INDEX(jobs[job_title],'Rank-Percentile'!$A23281 - 1)</f>
        <v>Senior Data Analyst (Hybrid)</v>
      </c>
    </row>
    <row r="23282" spans="1:5" x14ac:dyDescent="0.35">
      <c r="A23282" s="14">
        <v>3361</v>
      </c>
      <c r="B23282" s="20"/>
      <c r="C23282" s="14" t="e">
        <v>#N/A</v>
      </c>
      <c r="D23282" s="21" t="e">
        <v>#N/A</v>
      </c>
      <c r="E23282" t="str" cm="1">
        <f t="array" ref="E23282">INDEX(jobs[job_title],'Rank-Percentile'!$A23282 - 1)</f>
        <v>Healthcare Data Scientist - Now Hiring</v>
      </c>
    </row>
    <row r="23283" spans="1:5" x14ac:dyDescent="0.35">
      <c r="A23283" s="14">
        <v>3364</v>
      </c>
      <c r="B23283" s="20"/>
      <c r="C23283" s="14" t="e">
        <v>#N/A</v>
      </c>
      <c r="D23283" s="21" t="e">
        <v>#N/A</v>
      </c>
      <c r="E23283" t="str" cm="1">
        <f t="array" ref="E23283">INDEX(jobs[job_title],'Rank-Percentile'!$A23283 - 1)</f>
        <v>[EA]-Big data engineer</v>
      </c>
    </row>
    <row r="23284" spans="1:5" x14ac:dyDescent="0.35">
      <c r="A23284" s="14">
        <v>3366</v>
      </c>
      <c r="B23284" s="20"/>
      <c r="C23284" s="14" t="e">
        <v>#N/A</v>
      </c>
      <c r="D23284" s="21" t="e">
        <v>#N/A</v>
      </c>
      <c r="E23284" t="str" cm="1">
        <f t="array" ref="E23284">INDEX(jobs[job_title],'Rank-Percentile'!$A23284 - 1)</f>
        <v>Data Scientist - Survey Science</v>
      </c>
    </row>
    <row r="23285" spans="1:5" x14ac:dyDescent="0.35">
      <c r="A23285" s="14">
        <v>3368</v>
      </c>
      <c r="B23285" s="20"/>
      <c r="C23285" s="14" t="e">
        <v>#N/A</v>
      </c>
      <c r="D23285" s="21" t="e">
        <v>#N/A</v>
      </c>
      <c r="E23285" t="str" cm="1">
        <f t="array" ref="E23285">INDEX(jobs[job_title],'Rank-Percentile'!$A23285 - 1)</f>
        <v>Data Scientist</v>
      </c>
    </row>
    <row r="23286" spans="1:5" x14ac:dyDescent="0.35">
      <c r="A23286" s="14">
        <v>3370</v>
      </c>
      <c r="B23286" s="20"/>
      <c r="C23286" s="14" t="e">
        <v>#N/A</v>
      </c>
      <c r="D23286" s="21" t="e">
        <v>#N/A</v>
      </c>
      <c r="E23286" t="str" cm="1">
        <f t="array" ref="E23286">INDEX(jobs[job_title],'Rank-Percentile'!$A23286 - 1)</f>
        <v>Lead Data Engineer (Remote-Eligible)</v>
      </c>
    </row>
    <row r="23287" spans="1:5" x14ac:dyDescent="0.35">
      <c r="A23287" s="14">
        <v>3371</v>
      </c>
      <c r="B23287" s="20"/>
      <c r="C23287" s="14" t="e">
        <v>#N/A</v>
      </c>
      <c r="D23287" s="21" t="e">
        <v>#N/A</v>
      </c>
      <c r="E23287" t="str" cm="1">
        <f t="array" ref="E23287">INDEX(jobs[job_title],'Rank-Percentile'!$A23287 - 1)</f>
        <v>Data Analyst</v>
      </c>
    </row>
    <row r="23288" spans="1:5" x14ac:dyDescent="0.35">
      <c r="A23288" s="14">
        <v>3376</v>
      </c>
      <c r="B23288" s="20"/>
      <c r="C23288" s="14" t="e">
        <v>#N/A</v>
      </c>
      <c r="D23288" s="21" t="e">
        <v>#N/A</v>
      </c>
      <c r="E23288" t="str" cm="1">
        <f t="array" ref="E23288">INDEX(jobs[job_title],'Rank-Percentile'!$A23288 - 1)</f>
        <v>Snowflake Data Engineer</v>
      </c>
    </row>
    <row r="23289" spans="1:5" x14ac:dyDescent="0.35">
      <c r="A23289" s="14">
        <v>3377</v>
      </c>
      <c r="B23289" s="20"/>
      <c r="C23289" s="14" t="e">
        <v>#N/A</v>
      </c>
      <c r="D23289" s="21" t="e">
        <v>#N/A</v>
      </c>
      <c r="E23289" t="str" cm="1">
        <f t="array" ref="E23289">INDEX(jobs[job_title],'Rank-Percentile'!$A23289 - 1)</f>
        <v>Intern - Data Scientist - Summer 2024 - Remote - Now Hiring</v>
      </c>
    </row>
    <row r="23290" spans="1:5" x14ac:dyDescent="0.35">
      <c r="A23290" s="14">
        <v>3385</v>
      </c>
      <c r="B23290" s="20"/>
      <c r="C23290" s="14" t="e">
        <v>#N/A</v>
      </c>
      <c r="D23290" s="21" t="e">
        <v>#N/A</v>
      </c>
      <c r="E23290" t="str" cm="1">
        <f t="array" ref="E23290">INDEX(jobs[job_title],'Rank-Percentile'!$A23290 - 1)</f>
        <v>Lead Data Analyst</v>
      </c>
    </row>
    <row r="23291" spans="1:5" x14ac:dyDescent="0.35">
      <c r="A23291" s="14">
        <v>3392</v>
      </c>
      <c r="B23291" s="20"/>
      <c r="C23291" s="14" t="e">
        <v>#N/A</v>
      </c>
      <c r="D23291" s="21" t="e">
        <v>#N/A</v>
      </c>
      <c r="E23291" t="str" cm="1">
        <f t="array" ref="E23291">INDEX(jobs[job_title],'Rank-Percentile'!$A23291 - 1)</f>
        <v>Data Engineer Project Manager</v>
      </c>
    </row>
    <row r="23292" spans="1:5" x14ac:dyDescent="0.35">
      <c r="A23292" s="14">
        <v>3399</v>
      </c>
      <c r="B23292" s="20"/>
      <c r="C23292" s="14" t="e">
        <v>#N/A</v>
      </c>
      <c r="D23292" s="21" t="e">
        <v>#N/A</v>
      </c>
      <c r="E23292" t="str" cm="1">
        <f t="array" ref="E23292">INDEX(jobs[job_title],'Rank-Percentile'!$A23292 - 1)</f>
        <v>Data Engineer</v>
      </c>
    </row>
    <row r="23293" spans="1:5" x14ac:dyDescent="0.35">
      <c r="A23293" s="14">
        <v>3402</v>
      </c>
      <c r="B23293" s="20"/>
      <c r="C23293" s="14" t="e">
        <v>#N/A</v>
      </c>
      <c r="D23293" s="21" t="e">
        <v>#N/A</v>
      </c>
      <c r="E23293" t="str" cm="1">
        <f t="array" ref="E23293">INDEX(jobs[job_title],'Rank-Percentile'!$A23293 - 1)</f>
        <v>Analyst Data Scientist III - (Remote)</v>
      </c>
    </row>
    <row r="23294" spans="1:5" x14ac:dyDescent="0.35">
      <c r="A23294" s="14">
        <v>3403</v>
      </c>
      <c r="B23294" s="20"/>
      <c r="C23294" s="14" t="e">
        <v>#N/A</v>
      </c>
      <c r="D23294" s="21" t="e">
        <v>#N/A</v>
      </c>
      <c r="E23294" t="str" cm="1">
        <f t="array" ref="E23294">INDEX(jobs[job_title],'Rank-Percentile'!$A23294 - 1)</f>
        <v>Associate Data Analyst - Hybrid (C)</v>
      </c>
    </row>
    <row r="23295" spans="1:5" x14ac:dyDescent="0.35">
      <c r="A23295" s="14">
        <v>3406</v>
      </c>
      <c r="B23295" s="20"/>
      <c r="C23295" s="14" t="e">
        <v>#N/A</v>
      </c>
      <c r="D23295" s="21" t="e">
        <v>#N/A</v>
      </c>
      <c r="E23295" t="str" cm="1">
        <f t="array" ref="E23295">INDEX(jobs[job_title],'Rank-Percentile'!$A23295 - 1)</f>
        <v>Senior Data Engineer</v>
      </c>
    </row>
    <row r="23296" spans="1:5" x14ac:dyDescent="0.35">
      <c r="A23296" s="14">
        <v>3412</v>
      </c>
      <c r="B23296" s="20"/>
      <c r="C23296" s="14" t="e">
        <v>#N/A</v>
      </c>
      <c r="D23296" s="21" t="e">
        <v>#N/A</v>
      </c>
      <c r="E23296" t="str" cm="1">
        <f t="array" ref="E23296">INDEX(jobs[job_title],'Rank-Percentile'!$A23296 - 1)</f>
        <v>Lead Data Scientist</v>
      </c>
    </row>
    <row r="23297" spans="1:5" x14ac:dyDescent="0.35">
      <c r="A23297" s="14">
        <v>3413</v>
      </c>
      <c r="B23297" s="20"/>
      <c r="C23297" s="14" t="e">
        <v>#N/A</v>
      </c>
      <c r="D23297" s="21" t="e">
        <v>#N/A</v>
      </c>
      <c r="E23297" t="str" cm="1">
        <f t="array" ref="E23297">INDEX(jobs[job_title],'Rank-Percentile'!$A23297 - 1)</f>
        <v>Senior Director - Data Engineering - Now Hiring</v>
      </c>
    </row>
    <row r="23298" spans="1:5" x14ac:dyDescent="0.35">
      <c r="A23298" s="14">
        <v>3420</v>
      </c>
      <c r="B23298" s="20"/>
      <c r="C23298" s="14" t="e">
        <v>#N/A</v>
      </c>
      <c r="D23298" s="21" t="e">
        <v>#N/A</v>
      </c>
      <c r="E23298" t="str" cm="1">
        <f t="array" ref="E23298">INDEX(jobs[job_title],'Rank-Percentile'!$A23298 - 1)</f>
        <v>Data Analyst - Health, Principal</v>
      </c>
    </row>
    <row r="23299" spans="1:5" x14ac:dyDescent="0.35">
      <c r="A23299" s="14">
        <v>3424</v>
      </c>
      <c r="B23299" s="20"/>
      <c r="C23299" s="14" t="e">
        <v>#N/A</v>
      </c>
      <c r="D23299" s="21" t="e">
        <v>#N/A</v>
      </c>
      <c r="E23299" t="str" cm="1">
        <f t="array" ref="E23299">INDEX(jobs[job_title],'Rank-Percentile'!$A23299 - 1)</f>
        <v>Data Engineer</v>
      </c>
    </row>
    <row r="23300" spans="1:5" x14ac:dyDescent="0.35">
      <c r="A23300" s="14">
        <v>3426</v>
      </c>
      <c r="B23300" s="20"/>
      <c r="C23300" s="14" t="e">
        <v>#N/A</v>
      </c>
      <c r="D23300" s="21" t="e">
        <v>#N/A</v>
      </c>
      <c r="E23300" t="str" cm="1">
        <f t="array" ref="E23300">INDEX(jobs[job_title],'Rank-Percentile'!$A23300 - 1)</f>
        <v>Staff, Data Analyst(eCommerce Product Analytics)</v>
      </c>
    </row>
    <row r="23301" spans="1:5" x14ac:dyDescent="0.35">
      <c r="A23301" s="14">
        <v>3431</v>
      </c>
      <c r="B23301" s="20"/>
      <c r="C23301" s="14" t="e">
        <v>#N/A</v>
      </c>
      <c r="D23301" s="21" t="e">
        <v>#N/A</v>
      </c>
      <c r="E23301" t="str" cm="1">
        <f t="array" ref="E23301">INDEX(jobs[job_title],'Rank-Percentile'!$A23301 - 1)</f>
        <v>Data Scientist (NLP)</v>
      </c>
    </row>
    <row r="23302" spans="1:5" x14ac:dyDescent="0.35">
      <c r="A23302" s="14">
        <v>3438</v>
      </c>
      <c r="B23302" s="20"/>
      <c r="C23302" s="14" t="e">
        <v>#N/A</v>
      </c>
      <c r="D23302" s="21" t="e">
        <v>#N/A</v>
      </c>
      <c r="E23302" t="str" cm="1">
        <f t="array" ref="E23302">INDEX(jobs[job_title],'Rank-Percentile'!$A23302 - 1)</f>
        <v>Data Scientist ( Python , Healthcare ) – NY, Chicago, Boston OR Re</v>
      </c>
    </row>
    <row r="23303" spans="1:5" x14ac:dyDescent="0.35">
      <c r="A23303" s="14">
        <v>3441</v>
      </c>
      <c r="B23303" s="20"/>
      <c r="C23303" s="14" t="e">
        <v>#N/A</v>
      </c>
      <c r="D23303" s="21" t="e">
        <v>#N/A</v>
      </c>
      <c r="E23303" t="str" cm="1">
        <f t="array" ref="E23303">INDEX(jobs[job_title],'Rank-Percentile'!$A23303 - 1)</f>
        <v>Product Data Specialist (HW)</v>
      </c>
    </row>
    <row r="23304" spans="1:5" x14ac:dyDescent="0.35">
      <c r="A23304" s="14">
        <v>3447</v>
      </c>
      <c r="B23304" s="20"/>
      <c r="C23304" s="14" t="e">
        <v>#N/A</v>
      </c>
      <c r="D23304" s="21" t="e">
        <v>#N/A</v>
      </c>
      <c r="E23304" t="str" cm="1">
        <f t="array" ref="E23304">INDEX(jobs[job_title],'Rank-Percentile'!$A23304 - 1)</f>
        <v>Sr. Data Engineer (Hybrid)</v>
      </c>
    </row>
    <row r="23305" spans="1:5" x14ac:dyDescent="0.35">
      <c r="A23305" s="14">
        <v>3450</v>
      </c>
      <c r="B23305" s="20"/>
      <c r="C23305" s="14" t="e">
        <v>#N/A</v>
      </c>
      <c r="D23305" s="21" t="e">
        <v>#N/A</v>
      </c>
      <c r="E23305" t="str" cm="1">
        <f t="array" ref="E23305">INDEX(jobs[job_title],'Rank-Percentile'!$A23305 - 1)</f>
        <v>BI Developer</v>
      </c>
    </row>
    <row r="23306" spans="1:5" x14ac:dyDescent="0.35">
      <c r="A23306" s="14">
        <v>3451</v>
      </c>
      <c r="B23306" s="20"/>
      <c r="C23306" s="14" t="e">
        <v>#N/A</v>
      </c>
      <c r="D23306" s="21" t="e">
        <v>#N/A</v>
      </c>
      <c r="E23306" t="str" cm="1">
        <f t="array" ref="E23306">INDEX(jobs[job_title],'Rank-Percentile'!$A23306 - 1)</f>
        <v>PhD Data Scientist</v>
      </c>
    </row>
    <row r="23307" spans="1:5" x14ac:dyDescent="0.35">
      <c r="A23307" s="14">
        <v>3452</v>
      </c>
      <c r="B23307" s="20"/>
      <c r="C23307" s="14" t="e">
        <v>#N/A</v>
      </c>
      <c r="D23307" s="21" t="e">
        <v>#N/A</v>
      </c>
      <c r="E23307" t="str" cm="1">
        <f t="array" ref="E23307">INDEX(jobs[job_title],'Rank-Percentile'!$A23307 - 1)</f>
        <v>Data Engineer II</v>
      </c>
    </row>
    <row r="23308" spans="1:5" x14ac:dyDescent="0.35">
      <c r="A23308" s="14">
        <v>3453</v>
      </c>
      <c r="B23308" s="20"/>
      <c r="C23308" s="14" t="e">
        <v>#N/A</v>
      </c>
      <c r="D23308" s="21" t="e">
        <v>#N/A</v>
      </c>
      <c r="E23308" t="str" cm="1">
        <f t="array" ref="E23308">INDEX(jobs[job_title],'Rank-Percentile'!$A23308 - 1)</f>
        <v>Data Scientist</v>
      </c>
    </row>
    <row r="23309" spans="1:5" x14ac:dyDescent="0.35">
      <c r="A23309" s="14">
        <v>3456</v>
      </c>
      <c r="B23309" s="20"/>
      <c r="C23309" s="14" t="e">
        <v>#N/A</v>
      </c>
      <c r="D23309" s="21" t="e">
        <v>#N/A</v>
      </c>
      <c r="E23309" t="str" cm="1">
        <f t="array" ref="E23309">INDEX(jobs[job_title],'Rank-Percentile'!$A23309 - 1)</f>
        <v>Senior Lead Analyst - Customer Analytics</v>
      </c>
    </row>
    <row r="23310" spans="1:5" x14ac:dyDescent="0.35">
      <c r="A23310" s="14">
        <v>3459</v>
      </c>
      <c r="B23310" s="20"/>
      <c r="C23310" s="14" t="e">
        <v>#N/A</v>
      </c>
      <c r="D23310" s="21" t="e">
        <v>#N/A</v>
      </c>
      <c r="E23310" t="str" cm="1">
        <f t="array" ref="E23310">INDEX(jobs[job_title],'Rank-Percentile'!$A23310 - 1)</f>
        <v>Data Engineer</v>
      </c>
    </row>
    <row r="23311" spans="1:5" x14ac:dyDescent="0.35">
      <c r="A23311" s="14">
        <v>3461</v>
      </c>
      <c r="B23311" s="20"/>
      <c r="C23311" s="14" t="e">
        <v>#N/A</v>
      </c>
      <c r="D23311" s="21" t="e">
        <v>#N/A</v>
      </c>
      <c r="E23311" t="str" cm="1">
        <f t="array" ref="E23311">INDEX(jobs[job_title],'Rank-Percentile'!$A23311 - 1)</f>
        <v>Senior Data Analyst, Credit Policy (San Francisco, CA or Remote)</v>
      </c>
    </row>
    <row r="23312" spans="1:5" x14ac:dyDescent="0.35">
      <c r="A23312" s="14">
        <v>3464</v>
      </c>
      <c r="B23312" s="20"/>
      <c r="C23312" s="14" t="e">
        <v>#N/A</v>
      </c>
      <c r="D23312" s="21" t="e">
        <v>#N/A</v>
      </c>
      <c r="E23312" t="str" cm="1">
        <f t="array" ref="E23312">INDEX(jobs[job_title],'Rank-Percentile'!$A23312 - 1)</f>
        <v>Data Analyst (m/f/d) - Construction Projects</v>
      </c>
    </row>
    <row r="23313" spans="1:5" x14ac:dyDescent="0.35">
      <c r="A23313" s="14">
        <v>3469</v>
      </c>
      <c r="B23313" s="20"/>
      <c r="C23313" s="14" t="e">
        <v>#N/A</v>
      </c>
      <c r="D23313" s="21" t="e">
        <v>#N/A</v>
      </c>
      <c r="E23313" t="str" cm="1">
        <f t="array" ref="E23313">INDEX(jobs[job_title],'Rank-Percentile'!$A23313 - 1)</f>
        <v>Medicaid Data Scientist</v>
      </c>
    </row>
    <row r="23314" spans="1:5" x14ac:dyDescent="0.35">
      <c r="A23314" s="14">
        <v>3470</v>
      </c>
      <c r="B23314" s="20"/>
      <c r="C23314" s="14" t="e">
        <v>#N/A</v>
      </c>
      <c r="D23314" s="21" t="e">
        <v>#N/A</v>
      </c>
      <c r="E23314" t="str" cm="1">
        <f t="array" ref="E23314">INDEX(jobs[job_title],'Rank-Percentile'!$A23314 - 1)</f>
        <v>Data Engineer</v>
      </c>
    </row>
    <row r="23315" spans="1:5" x14ac:dyDescent="0.35">
      <c r="A23315" s="14">
        <v>3471</v>
      </c>
      <c r="B23315" s="20"/>
      <c r="C23315" s="14" t="e">
        <v>#N/A</v>
      </c>
      <c r="D23315" s="21" t="e">
        <v>#N/A</v>
      </c>
      <c r="E23315" t="str" cm="1">
        <f t="array" ref="E23315">INDEX(jobs[job_title],'Rank-Percentile'!$A23315 - 1)</f>
        <v>Senior Data Scientist</v>
      </c>
    </row>
    <row r="23316" spans="1:5" x14ac:dyDescent="0.35">
      <c r="A23316" s="14">
        <v>3480</v>
      </c>
      <c r="B23316" s="20"/>
      <c r="C23316" s="14" t="e">
        <v>#N/A</v>
      </c>
      <c r="D23316" s="21" t="e">
        <v>#N/A</v>
      </c>
      <c r="E23316" t="str" cm="1">
        <f t="array" ref="E23316">INDEX(jobs[job_title],'Rank-Percentile'!$A23316 - 1)</f>
        <v>Senior Data Engineer</v>
      </c>
    </row>
    <row r="23317" spans="1:5" x14ac:dyDescent="0.35">
      <c r="A23317" s="14">
        <v>3482</v>
      </c>
      <c r="B23317" s="20"/>
      <c r="C23317" s="14" t="e">
        <v>#N/A</v>
      </c>
      <c r="D23317" s="21" t="e">
        <v>#N/A</v>
      </c>
      <c r="E23317" t="str" cm="1">
        <f t="array" ref="E23317">INDEX(jobs[job_title],'Rank-Percentile'!$A23317 - 1)</f>
        <v>Data Visualization Specialist - Data Scientist or Associate Data...</v>
      </c>
    </row>
    <row r="23318" spans="1:5" x14ac:dyDescent="0.35">
      <c r="A23318" s="14">
        <v>3483</v>
      </c>
      <c r="B23318" s="20"/>
      <c r="C23318" s="14" t="e">
        <v>#N/A</v>
      </c>
      <c r="D23318" s="21" t="e">
        <v>#N/A</v>
      </c>
      <c r="E23318" t="str" cm="1">
        <f t="array" ref="E23318">INDEX(jobs[job_title],'Rank-Percentile'!$A23318 - 1)</f>
        <v>Senior Data Analyst - Remote Eligible</v>
      </c>
    </row>
    <row r="23319" spans="1:5" x14ac:dyDescent="0.35">
      <c r="A23319" s="14">
        <v>3485</v>
      </c>
      <c r="B23319" s="20"/>
      <c r="C23319" s="14" t="e">
        <v>#N/A</v>
      </c>
      <c r="D23319" s="21" t="e">
        <v>#N/A</v>
      </c>
      <c r="E23319" t="str" cm="1">
        <f t="array" ref="E23319">INDEX(jobs[job_title],'Rank-Percentile'!$A23319 - 1)</f>
        <v>Data Engineer - Security</v>
      </c>
    </row>
    <row r="23320" spans="1:5" x14ac:dyDescent="0.35">
      <c r="A23320" s="14">
        <v>3487</v>
      </c>
      <c r="B23320" s="20"/>
      <c r="C23320" s="14" t="e">
        <v>#N/A</v>
      </c>
      <c r="D23320" s="21" t="e">
        <v>#N/A</v>
      </c>
      <c r="E23320" t="str" cm="1">
        <f t="array" ref="E23320">INDEX(jobs[job_title],'Rank-Percentile'!$A23320 - 1)</f>
        <v>Principal Data Engineer</v>
      </c>
    </row>
    <row r="23321" spans="1:5" x14ac:dyDescent="0.35">
      <c r="A23321" s="14">
        <v>3488</v>
      </c>
      <c r="B23321" s="20"/>
      <c r="C23321" s="14" t="e">
        <v>#N/A</v>
      </c>
      <c r="D23321" s="21" t="e">
        <v>#N/A</v>
      </c>
      <c r="E23321" t="str" cm="1">
        <f t="array" ref="E23321">INDEX(jobs[job_title],'Rank-Percentile'!$A23321 - 1)</f>
        <v>2024 Supply Chain Data Analyst Intern - Illinois</v>
      </c>
    </row>
    <row r="23322" spans="1:5" x14ac:dyDescent="0.35">
      <c r="A23322" s="14">
        <v>3490</v>
      </c>
      <c r="B23322" s="20"/>
      <c r="C23322" s="14" t="e">
        <v>#N/A</v>
      </c>
      <c r="D23322" s="21" t="e">
        <v>#N/A</v>
      </c>
      <c r="E23322" t="str" cm="1">
        <f t="array" ref="E23322">INDEX(jobs[job_title],'Rank-Percentile'!$A23322 - 1)</f>
        <v>Senior Staff Data Engineer</v>
      </c>
    </row>
    <row r="23323" spans="1:5" x14ac:dyDescent="0.35">
      <c r="A23323" s="14">
        <v>3496</v>
      </c>
      <c r="B23323" s="20"/>
      <c r="C23323" s="14" t="e">
        <v>#N/A</v>
      </c>
      <c r="D23323" s="21" t="e">
        <v>#N/A</v>
      </c>
      <c r="E23323" t="str" cm="1">
        <f t="array" ref="E23323">INDEX(jobs[job_title],'Rank-Percentile'!$A23323 - 1)</f>
        <v>Data Engineer</v>
      </c>
    </row>
    <row r="23324" spans="1:5" x14ac:dyDescent="0.35">
      <c r="A23324" s="14">
        <v>3502</v>
      </c>
      <c r="B23324" s="20"/>
      <c r="C23324" s="14" t="e">
        <v>#N/A</v>
      </c>
      <c r="D23324" s="21" t="e">
        <v>#N/A</v>
      </c>
      <c r="E23324" t="str" cm="1">
        <f t="array" ref="E23324">INDEX(jobs[job_title],'Rank-Percentile'!$A23324 - 1)</f>
        <v>Computational Scientist - Machine Learning and Computer Vision</v>
      </c>
    </row>
    <row r="23325" spans="1:5" x14ac:dyDescent="0.35">
      <c r="A23325" s="14">
        <v>3503</v>
      </c>
      <c r="B23325" s="20"/>
      <c r="C23325" s="14" t="e">
        <v>#N/A</v>
      </c>
      <c r="D23325" s="21" t="e">
        <v>#N/A</v>
      </c>
      <c r="E23325" t="str" cm="1">
        <f t="array" ref="E23325">INDEX(jobs[job_title],'Rank-Percentile'!$A23325 - 1)</f>
        <v>OPS Data Analyst</v>
      </c>
    </row>
    <row r="23326" spans="1:5" x14ac:dyDescent="0.35">
      <c r="A23326" s="14">
        <v>3505</v>
      </c>
      <c r="B23326" s="20"/>
      <c r="C23326" s="14" t="e">
        <v>#N/A</v>
      </c>
      <c r="D23326" s="21" t="e">
        <v>#N/A</v>
      </c>
      <c r="E23326" t="str" cm="1">
        <f t="array" ref="E23326">INDEX(jobs[job_title],'Rank-Percentile'!$A23326 - 1)</f>
        <v>Data Engineer Lead</v>
      </c>
    </row>
    <row r="23327" spans="1:5" x14ac:dyDescent="0.35">
      <c r="A23327" s="14">
        <v>3507</v>
      </c>
      <c r="B23327" s="20"/>
      <c r="C23327" s="14" t="e">
        <v>#N/A</v>
      </c>
      <c r="D23327" s="21" t="e">
        <v>#N/A</v>
      </c>
      <c r="E23327" t="str" cm="1">
        <f t="array" ref="E23327">INDEX(jobs[job_title],'Rank-Percentile'!$A23327 - 1)</f>
        <v>Data Engineer</v>
      </c>
    </row>
    <row r="23328" spans="1:5" x14ac:dyDescent="0.35">
      <c r="A23328" s="14">
        <v>3508</v>
      </c>
      <c r="B23328" s="20"/>
      <c r="C23328" s="14" t="e">
        <v>#N/A</v>
      </c>
      <c r="D23328" s="21" t="e">
        <v>#N/A</v>
      </c>
      <c r="E23328" t="str" cm="1">
        <f t="array" ref="E23328">INDEX(jobs[job_title],'Rank-Percentile'!$A23328 - 1)</f>
        <v>Data Engineer</v>
      </c>
    </row>
    <row r="23329" spans="1:5" x14ac:dyDescent="0.35">
      <c r="A23329" s="14">
        <v>3511</v>
      </c>
      <c r="B23329" s="20"/>
      <c r="C23329" s="14" t="e">
        <v>#N/A</v>
      </c>
      <c r="D23329" s="21" t="e">
        <v>#N/A</v>
      </c>
      <c r="E23329" t="str" cm="1">
        <f t="array" ref="E23329">INDEX(jobs[job_title],'Rank-Percentile'!$A23329 - 1)</f>
        <v>Data Scientist</v>
      </c>
    </row>
    <row r="23330" spans="1:5" x14ac:dyDescent="0.35">
      <c r="A23330" s="14">
        <v>3512</v>
      </c>
      <c r="B23330" s="20"/>
      <c r="C23330" s="14" t="e">
        <v>#N/A</v>
      </c>
      <c r="D23330" s="21" t="e">
        <v>#N/A</v>
      </c>
      <c r="E23330" t="str" cm="1">
        <f t="array" ref="E23330">INDEX(jobs[job_title],'Rank-Percentile'!$A23330 - 1)</f>
        <v>Architect / Data Engineering Lead - Contract to Hire</v>
      </c>
    </row>
    <row r="23331" spans="1:5" x14ac:dyDescent="0.35">
      <c r="A23331" s="14">
        <v>3516</v>
      </c>
      <c r="B23331" s="20"/>
      <c r="C23331" s="14" t="e">
        <v>#N/A</v>
      </c>
      <c r="D23331" s="21" t="e">
        <v>#N/A</v>
      </c>
      <c r="E23331" t="str" cm="1">
        <f t="array" ref="E23331">INDEX(jobs[job_title],'Rank-Percentile'!$A23331 - 1)</f>
        <v>Senior Software Engineer - Data Infrastructure</v>
      </c>
    </row>
    <row r="23332" spans="1:5" x14ac:dyDescent="0.35">
      <c r="A23332" s="14">
        <v>3517</v>
      </c>
      <c r="B23332" s="20"/>
      <c r="C23332" s="14" t="e">
        <v>#N/A</v>
      </c>
      <c r="D23332" s="21" t="e">
        <v>#N/A</v>
      </c>
      <c r="E23332" t="str" cm="1">
        <f t="array" ref="E23332">INDEX(jobs[job_title],'Rank-Percentile'!$A23332 - 1)</f>
        <v>Data Engineer</v>
      </c>
    </row>
    <row r="23333" spans="1:5" x14ac:dyDescent="0.35">
      <c r="A23333" s="14">
        <v>3518</v>
      </c>
      <c r="B23333" s="20"/>
      <c r="C23333" s="14" t="e">
        <v>#N/A</v>
      </c>
      <c r="D23333" s="21" t="e">
        <v>#N/A</v>
      </c>
      <c r="E23333" t="str" cm="1">
        <f t="array" ref="E23333">INDEX(jobs[job_title],'Rank-Percentile'!$A23333 - 1)</f>
        <v>Data Analyst</v>
      </c>
    </row>
    <row r="23334" spans="1:5" x14ac:dyDescent="0.35">
      <c r="A23334" s="14">
        <v>3519</v>
      </c>
      <c r="B23334" s="20"/>
      <c r="C23334" s="14" t="e">
        <v>#N/A</v>
      </c>
      <c r="D23334" s="21" t="e">
        <v>#N/A</v>
      </c>
      <c r="E23334" t="str" cm="1">
        <f t="array" ref="E23334">INDEX(jobs[job_title],'Rank-Percentile'!$A23334 - 1)</f>
        <v>Data Scientist</v>
      </c>
    </row>
    <row r="23335" spans="1:5" x14ac:dyDescent="0.35">
      <c r="A23335" s="14">
        <v>3521</v>
      </c>
      <c r="B23335" s="20"/>
      <c r="C23335" s="14" t="e">
        <v>#N/A</v>
      </c>
      <c r="D23335" s="21" t="e">
        <v>#N/A</v>
      </c>
      <c r="E23335" t="str" cm="1">
        <f t="array" ref="E23335">INDEX(jobs[job_title],'Rank-Percentile'!$A23335 - 1)</f>
        <v>Senior Data Scientist</v>
      </c>
    </row>
    <row r="23336" spans="1:5" x14ac:dyDescent="0.35">
      <c r="A23336" s="14">
        <v>3524</v>
      </c>
      <c r="B23336" s="20"/>
      <c r="C23336" s="14" t="e">
        <v>#N/A</v>
      </c>
      <c r="D23336" s="21" t="e">
        <v>#N/A</v>
      </c>
      <c r="E23336" t="str" cm="1">
        <f t="array" ref="E23336">INDEX(jobs[job_title],'Rank-Percentile'!$A23336 - 1)</f>
        <v>Data Engineer</v>
      </c>
    </row>
    <row r="23337" spans="1:5" x14ac:dyDescent="0.35">
      <c r="A23337" s="14">
        <v>3525</v>
      </c>
      <c r="B23337" s="20"/>
      <c r="C23337" s="14" t="e">
        <v>#N/A</v>
      </c>
      <c r="D23337" s="21" t="e">
        <v>#N/A</v>
      </c>
      <c r="E23337" t="str" cm="1">
        <f t="array" ref="E23337">INDEX(jobs[job_title],'Rank-Percentile'!$A23337 - 1)</f>
        <v>Sr Commissions Analyst</v>
      </c>
    </row>
    <row r="23338" spans="1:5" x14ac:dyDescent="0.35">
      <c r="A23338" s="14">
        <v>3526</v>
      </c>
      <c r="B23338" s="20"/>
      <c r="C23338" s="14" t="e">
        <v>#N/A</v>
      </c>
      <c r="D23338" s="21" t="e">
        <v>#N/A</v>
      </c>
      <c r="E23338" t="str" cm="1">
        <f t="array" ref="E23338">INDEX(jobs[job_title],'Rank-Percentile'!$A23338 - 1)</f>
        <v>Data Engineer</v>
      </c>
    </row>
    <row r="23339" spans="1:5" x14ac:dyDescent="0.35">
      <c r="A23339" s="14">
        <v>3528</v>
      </c>
      <c r="B23339" s="20"/>
      <c r="C23339" s="14" t="e">
        <v>#N/A</v>
      </c>
      <c r="D23339" s="21" t="e">
        <v>#N/A</v>
      </c>
      <c r="E23339" t="str" cm="1">
        <f t="array" ref="E23339">INDEX(jobs[job_title],'Rank-Percentile'!$A23339 - 1)</f>
        <v>Data Engineer</v>
      </c>
    </row>
    <row r="23340" spans="1:5" x14ac:dyDescent="0.35">
      <c r="A23340" s="14">
        <v>3532</v>
      </c>
      <c r="B23340" s="20"/>
      <c r="C23340" s="14" t="e">
        <v>#N/A</v>
      </c>
      <c r="D23340" s="21" t="e">
        <v>#N/A</v>
      </c>
      <c r="E23340" t="str" cm="1">
        <f t="array" ref="E23340">INDEX(jobs[job_title],'Rank-Percentile'!$A23340 - 1)</f>
        <v>Senior Engineer - Big Data</v>
      </c>
    </row>
    <row r="23341" spans="1:5" x14ac:dyDescent="0.35">
      <c r="A23341" s="14">
        <v>3533</v>
      </c>
      <c r="B23341" s="20"/>
      <c r="C23341" s="14" t="e">
        <v>#N/A</v>
      </c>
      <c r="D23341" s="21" t="e">
        <v>#N/A</v>
      </c>
      <c r="E23341" t="str" cm="1">
        <f t="array" ref="E23341">INDEX(jobs[job_title],'Rank-Percentile'!$A23341 - 1)</f>
        <v>Data Engineer</v>
      </c>
    </row>
    <row r="23342" spans="1:5" x14ac:dyDescent="0.35">
      <c r="A23342" s="14">
        <v>3536</v>
      </c>
      <c r="B23342" s="20"/>
      <c r="C23342" s="14" t="e">
        <v>#N/A</v>
      </c>
      <c r="D23342" s="21" t="e">
        <v>#N/A</v>
      </c>
      <c r="E23342" t="str" cm="1">
        <f t="array" ref="E23342">INDEX(jobs[job_title],'Rank-Percentile'!$A23342 - 1)</f>
        <v>Data Engineer</v>
      </c>
    </row>
    <row r="23343" spans="1:5" x14ac:dyDescent="0.35">
      <c r="A23343" s="14">
        <v>3539</v>
      </c>
      <c r="B23343" s="20"/>
      <c r="C23343" s="14" t="e">
        <v>#N/A</v>
      </c>
      <c r="D23343" s="21" t="e">
        <v>#N/A</v>
      </c>
      <c r="E23343" t="str" cm="1">
        <f t="array" ref="E23343">INDEX(jobs[job_title],'Rank-Percentile'!$A23343 - 1)</f>
        <v>Staff Data Scientist, Membership Growth</v>
      </c>
    </row>
    <row r="23344" spans="1:5" x14ac:dyDescent="0.35">
      <c r="A23344" s="14">
        <v>3541</v>
      </c>
      <c r="B23344" s="20"/>
      <c r="C23344" s="14" t="e">
        <v>#N/A</v>
      </c>
      <c r="D23344" s="21" t="e">
        <v>#N/A</v>
      </c>
      <c r="E23344" t="str" cm="1">
        <f t="array" ref="E23344">INDEX(jobs[job_title],'Rank-Percentile'!$A23344 - 1)</f>
        <v>Data Sourcing Specialist</v>
      </c>
    </row>
    <row r="23345" spans="1:5" x14ac:dyDescent="0.35">
      <c r="A23345" s="14">
        <v>3547</v>
      </c>
      <c r="B23345" s="20"/>
      <c r="C23345" s="14" t="e">
        <v>#N/A</v>
      </c>
      <c r="D23345" s="21" t="e">
        <v>#N/A</v>
      </c>
      <c r="E23345" t="str" cm="1">
        <f t="array" ref="E23345">INDEX(jobs[job_title],'Rank-Percentile'!$A23345 - 1)</f>
        <v>Senior Financial Data Analyst</v>
      </c>
    </row>
    <row r="23346" spans="1:5" x14ac:dyDescent="0.35">
      <c r="A23346" s="14">
        <v>3550</v>
      </c>
      <c r="B23346" s="20"/>
      <c r="C23346" s="14" t="e">
        <v>#N/A</v>
      </c>
      <c r="D23346" s="21" t="e">
        <v>#N/A</v>
      </c>
      <c r="E23346" t="str" cm="1">
        <f t="array" ref="E23346">INDEX(jobs[job_title],'Rank-Percentile'!$A23346 - 1)</f>
        <v>Senior Database Designer / Data Modeler</v>
      </c>
    </row>
    <row r="23347" spans="1:5" x14ac:dyDescent="0.35">
      <c r="A23347" s="14">
        <v>3551</v>
      </c>
      <c r="B23347" s="20"/>
      <c r="C23347" s="14" t="e">
        <v>#N/A</v>
      </c>
      <c r="D23347" s="21" t="e">
        <v>#N/A</v>
      </c>
      <c r="E23347" t="str" cm="1">
        <f t="array" ref="E23347">INDEX(jobs[job_title],'Rank-Percentile'!$A23347 - 1)</f>
        <v>Data Scientist</v>
      </c>
    </row>
    <row r="23348" spans="1:5" x14ac:dyDescent="0.35">
      <c r="A23348" s="14">
        <v>3557</v>
      </c>
      <c r="B23348" s="20"/>
      <c r="C23348" s="14" t="e">
        <v>#N/A</v>
      </c>
      <c r="D23348" s="21" t="e">
        <v>#N/A</v>
      </c>
      <c r="E23348" t="str" cm="1">
        <f t="array" ref="E23348">INDEX(jobs[job_title],'Rank-Percentile'!$A23348 - 1)</f>
        <v>Senior Data Scientist (Must Speak Mandarin)</v>
      </c>
    </row>
    <row r="23349" spans="1:5" x14ac:dyDescent="0.35">
      <c r="A23349" s="14">
        <v>3559</v>
      </c>
      <c r="B23349" s="20"/>
      <c r="C23349" s="14" t="e">
        <v>#N/A</v>
      </c>
      <c r="D23349" s="21" t="e">
        <v>#N/A</v>
      </c>
      <c r="E23349" t="str" cm="1">
        <f t="array" ref="E23349">INDEX(jobs[job_title],'Rank-Percentile'!$A23349 - 1)</f>
        <v>Azure Data Engineer</v>
      </c>
    </row>
    <row r="23350" spans="1:5" x14ac:dyDescent="0.35">
      <c r="A23350" s="14">
        <v>3563</v>
      </c>
      <c r="B23350" s="20"/>
      <c r="C23350" s="14" t="e">
        <v>#N/A</v>
      </c>
      <c r="D23350" s="21" t="e">
        <v>#N/A</v>
      </c>
      <c r="E23350" t="str" cm="1">
        <f t="array" ref="E23350">INDEX(jobs[job_title],'Rank-Percentile'!$A23350 - 1)</f>
        <v>Senior Data Engineer</v>
      </c>
    </row>
    <row r="23351" spans="1:5" x14ac:dyDescent="0.35">
      <c r="A23351" s="14">
        <v>3567</v>
      </c>
      <c r="B23351" s="20"/>
      <c r="C23351" s="14" t="e">
        <v>#N/A</v>
      </c>
      <c r="D23351" s="21" t="e">
        <v>#N/A</v>
      </c>
      <c r="E23351" t="str" cm="1">
        <f t="array" ref="E23351">INDEX(jobs[job_title],'Rank-Percentile'!$A23351 - 1)</f>
        <v>Machine Learning Engineer</v>
      </c>
    </row>
    <row r="23352" spans="1:5" x14ac:dyDescent="0.35">
      <c r="A23352" s="14">
        <v>3572</v>
      </c>
      <c r="B23352" s="20"/>
      <c r="C23352" s="14" t="e">
        <v>#N/A</v>
      </c>
      <c r="D23352" s="21" t="e">
        <v>#N/A</v>
      </c>
      <c r="E23352" t="str" cm="1">
        <f t="array" ref="E23352">INDEX(jobs[job_title],'Rank-Percentile'!$A23352 - 1)</f>
        <v>Sr. Data Engineer</v>
      </c>
    </row>
    <row r="23353" spans="1:5" x14ac:dyDescent="0.35">
      <c r="A23353" s="14">
        <v>3577</v>
      </c>
      <c r="B23353" s="20"/>
      <c r="C23353" s="14" t="e">
        <v>#N/A</v>
      </c>
      <c r="D23353" s="21" t="e">
        <v>#N/A</v>
      </c>
      <c r="E23353" t="str" cm="1">
        <f t="array" ref="E23353">INDEX(jobs[job_title],'Rank-Percentile'!$A23353 - 1)</f>
        <v>Staff Data Engineer - Marketing Analytics - 100% Remote</v>
      </c>
    </row>
    <row r="23354" spans="1:5" x14ac:dyDescent="0.35">
      <c r="A23354" s="14">
        <v>3578</v>
      </c>
      <c r="B23354" s="20"/>
      <c r="C23354" s="14" t="e">
        <v>#N/A</v>
      </c>
      <c r="D23354" s="21" t="e">
        <v>#N/A</v>
      </c>
      <c r="E23354" t="str" cm="1">
        <f t="array" ref="E23354">INDEX(jobs[job_title],'Rank-Percentile'!$A23354 - 1)</f>
        <v>Data Analyst</v>
      </c>
    </row>
    <row r="23355" spans="1:5" x14ac:dyDescent="0.35">
      <c r="A23355" s="14">
        <v>3581</v>
      </c>
      <c r="B23355" s="20"/>
      <c r="C23355" s="14" t="e">
        <v>#N/A</v>
      </c>
      <c r="D23355" s="21" t="e">
        <v>#N/A</v>
      </c>
      <c r="E23355" t="str" cm="1">
        <f t="array" ref="E23355">INDEX(jobs[job_title],'Rank-Percentile'!$A23355 - 1)</f>
        <v>Data Analyst/Data Scientist</v>
      </c>
    </row>
    <row r="23356" spans="1:5" x14ac:dyDescent="0.35">
      <c r="A23356" s="14">
        <v>3584</v>
      </c>
      <c r="B23356" s="20"/>
      <c r="C23356" s="14" t="e">
        <v>#N/A</v>
      </c>
      <c r="D23356" s="21" t="e">
        <v>#N/A</v>
      </c>
      <c r="E23356" t="str" cm="1">
        <f t="array" ref="E23356">INDEX(jobs[job_title],'Rank-Percentile'!$A23356 - 1)</f>
        <v>Alteryx Data Engineer</v>
      </c>
    </row>
    <row r="23357" spans="1:5" x14ac:dyDescent="0.35">
      <c r="A23357" s="14">
        <v>3585</v>
      </c>
      <c r="B23357" s="20"/>
      <c r="C23357" s="14" t="e">
        <v>#N/A</v>
      </c>
      <c r="D23357" s="21" t="e">
        <v>#N/A</v>
      </c>
      <c r="E23357" t="str" cm="1">
        <f t="array" ref="E23357">INDEX(jobs[job_title],'Rank-Percentile'!$A23357 - 1)</f>
        <v>Data Engineer</v>
      </c>
    </row>
    <row r="23358" spans="1:5" x14ac:dyDescent="0.35">
      <c r="A23358" s="14">
        <v>3586</v>
      </c>
      <c r="B23358" s="20"/>
      <c r="C23358" s="14" t="e">
        <v>#N/A</v>
      </c>
      <c r="D23358" s="21" t="e">
        <v>#N/A</v>
      </c>
      <c r="E23358" t="str" cm="1">
        <f t="array" ref="E23358">INDEX(jobs[job_title],'Rank-Percentile'!$A23358 - 1)</f>
        <v>Data Analyst</v>
      </c>
    </row>
    <row r="23359" spans="1:5" x14ac:dyDescent="0.35">
      <c r="A23359" s="14">
        <v>3587</v>
      </c>
      <c r="B23359" s="20"/>
      <c r="C23359" s="14" t="e">
        <v>#N/A</v>
      </c>
      <c r="D23359" s="21" t="e">
        <v>#N/A</v>
      </c>
      <c r="E23359" t="str" cm="1">
        <f t="array" ref="E23359">INDEX(jobs[job_title],'Rank-Percentile'!$A23359 - 1)</f>
        <v>Associate BI Analyst</v>
      </c>
    </row>
    <row r="23360" spans="1:5" x14ac:dyDescent="0.35">
      <c r="A23360" s="14">
        <v>3588</v>
      </c>
      <c r="B23360" s="20"/>
      <c r="C23360" s="14" t="e">
        <v>#N/A</v>
      </c>
      <c r="D23360" s="21" t="e">
        <v>#N/A</v>
      </c>
      <c r="E23360" t="str" cm="1">
        <f t="array" ref="E23360">INDEX(jobs[job_title],'Rank-Percentile'!$A23360 - 1)</f>
        <v>Senior Data Engineer</v>
      </c>
    </row>
    <row r="23361" spans="1:5" x14ac:dyDescent="0.35">
      <c r="A23361" s="14">
        <v>3591</v>
      </c>
      <c r="B23361" s="20"/>
      <c r="C23361" s="14" t="e">
        <v>#N/A</v>
      </c>
      <c r="D23361" s="21" t="e">
        <v>#N/A</v>
      </c>
      <c r="E23361" t="str" cm="1">
        <f t="array" ref="E23361">INDEX(jobs[job_title],'Rank-Percentile'!$A23361 - 1)</f>
        <v>Customer Master Data Analyst</v>
      </c>
    </row>
    <row r="23362" spans="1:5" x14ac:dyDescent="0.35">
      <c r="A23362" s="14">
        <v>3592</v>
      </c>
      <c r="B23362" s="20"/>
      <c r="C23362" s="14" t="e">
        <v>#N/A</v>
      </c>
      <c r="D23362" s="21" t="e">
        <v>#N/A</v>
      </c>
      <c r="E23362" t="str" cm="1">
        <f t="array" ref="E23362">INDEX(jobs[job_title],'Rank-Percentile'!$A23362 - 1)</f>
        <v>Data Scientist  Python  REMOTE WORK 44255</v>
      </c>
    </row>
    <row r="23363" spans="1:5" x14ac:dyDescent="0.35">
      <c r="A23363" s="14">
        <v>3601</v>
      </c>
      <c r="B23363" s="20"/>
      <c r="C23363" s="14" t="e">
        <v>#N/A</v>
      </c>
      <c r="D23363" s="21" t="e">
        <v>#N/A</v>
      </c>
      <c r="E23363" t="str" cm="1">
        <f t="array" ref="E23363">INDEX(jobs[job_title],'Rank-Percentile'!$A23363 - 1)</f>
        <v>AWS Data Engineer</v>
      </c>
    </row>
    <row r="23364" spans="1:5" x14ac:dyDescent="0.35">
      <c r="A23364" s="14">
        <v>3609</v>
      </c>
      <c r="B23364" s="20"/>
      <c r="C23364" s="14" t="e">
        <v>#N/A</v>
      </c>
      <c r="D23364" s="21" t="e">
        <v>#N/A</v>
      </c>
      <c r="E23364" t="str" cm="1">
        <f t="array" ref="E23364">INDEX(jobs[job_title],'Rank-Percentile'!$A23364 - 1)</f>
        <v>Data Engineer II</v>
      </c>
    </row>
    <row r="23365" spans="1:5" x14ac:dyDescent="0.35">
      <c r="A23365" s="14">
        <v>3613</v>
      </c>
      <c r="B23365" s="20"/>
      <c r="C23365" s="14" t="e">
        <v>#N/A</v>
      </c>
      <c r="D23365" s="21" t="e">
        <v>#N/A</v>
      </c>
      <c r="E23365" t="str" cm="1">
        <f t="array" ref="E23365">INDEX(jobs[job_title],'Rank-Percentile'!$A23365 - 1)</f>
        <v>Data Engineer ETL lnformatica API SQL Engineer (DIRECT HIRE)</v>
      </c>
    </row>
    <row r="23366" spans="1:5" x14ac:dyDescent="0.35">
      <c r="A23366" s="14">
        <v>3618</v>
      </c>
      <c r="B23366" s="20"/>
      <c r="C23366" s="14" t="e">
        <v>#N/A</v>
      </c>
      <c r="D23366" s="21" t="e">
        <v>#N/A</v>
      </c>
      <c r="E23366" t="str" cm="1">
        <f t="array" ref="E23366">INDEX(jobs[job_title],'Rank-Percentile'!$A23366 - 1)</f>
        <v>Lead Data Engineer</v>
      </c>
    </row>
    <row r="23367" spans="1:5" x14ac:dyDescent="0.35">
      <c r="A23367" s="14">
        <v>3624</v>
      </c>
      <c r="B23367" s="20"/>
      <c r="C23367" s="14" t="e">
        <v>#N/A</v>
      </c>
      <c r="D23367" s="21" t="e">
        <v>#N/A</v>
      </c>
      <c r="E23367" t="str" cm="1">
        <f t="array" ref="E23367">INDEX(jobs[job_title],'Rank-Percentile'!$A23367 - 1)</f>
        <v>Director, Data Science &amp; AI - Actuary</v>
      </c>
    </row>
    <row r="23368" spans="1:5" x14ac:dyDescent="0.35">
      <c r="A23368" s="14">
        <v>3628</v>
      </c>
      <c r="B23368" s="20"/>
      <c r="C23368" s="14" t="e">
        <v>#N/A</v>
      </c>
      <c r="D23368" s="21" t="e">
        <v>#N/A</v>
      </c>
      <c r="E23368" t="str" cm="1">
        <f t="array" ref="E23368">INDEX(jobs[job_title],'Rank-Percentile'!$A23368 - 1)</f>
        <v>Data Scientist (Aim)</v>
      </c>
    </row>
    <row r="23369" spans="1:5" x14ac:dyDescent="0.35">
      <c r="A23369" s="14">
        <v>3630</v>
      </c>
      <c r="B23369" s="20"/>
      <c r="C23369" s="14" t="e">
        <v>#N/A</v>
      </c>
      <c r="D23369" s="21" t="e">
        <v>#N/A</v>
      </c>
      <c r="E23369" t="str" cm="1">
        <f t="array" ref="E23369">INDEX(jobs[job_title],'Rank-Percentile'!$A23369 - 1)</f>
        <v>Data Scientist</v>
      </c>
    </row>
    <row r="23370" spans="1:5" x14ac:dyDescent="0.35">
      <c r="A23370" s="14">
        <v>3631</v>
      </c>
      <c r="B23370" s="20"/>
      <c r="C23370" s="14" t="e">
        <v>#N/A</v>
      </c>
      <c r="D23370" s="21" t="e">
        <v>#N/A</v>
      </c>
      <c r="E23370" t="str" cm="1">
        <f t="array" ref="E23370">INDEX(jobs[job_title],'Rank-Percentile'!$A23370 - 1)</f>
        <v>Remote Reporting Analyst</v>
      </c>
    </row>
    <row r="23371" spans="1:5" x14ac:dyDescent="0.35">
      <c r="A23371" s="14">
        <v>3632</v>
      </c>
      <c r="B23371" s="20"/>
      <c r="C23371" s="14" t="e">
        <v>#N/A</v>
      </c>
      <c r="D23371" s="21" t="e">
        <v>#N/A</v>
      </c>
      <c r="E23371" t="str" cm="1">
        <f t="array" ref="E23371">INDEX(jobs[job_title],'Rank-Percentile'!$A23371 - 1)</f>
        <v>Data Engineer</v>
      </c>
    </row>
    <row r="23372" spans="1:5" x14ac:dyDescent="0.35">
      <c r="A23372" s="14">
        <v>3634</v>
      </c>
      <c r="B23372" s="20"/>
      <c r="C23372" s="14" t="e">
        <v>#N/A</v>
      </c>
      <c r="D23372" s="21" t="e">
        <v>#N/A</v>
      </c>
      <c r="E23372" t="str" cm="1">
        <f t="array" ref="E23372">INDEX(jobs[job_title],'Rank-Percentile'!$A23372 - 1)</f>
        <v>Data Scientist, Product Analytics</v>
      </c>
    </row>
    <row r="23373" spans="1:5" x14ac:dyDescent="0.35">
      <c r="A23373" s="14">
        <v>3635</v>
      </c>
      <c r="B23373" s="20"/>
      <c r="C23373" s="14" t="e">
        <v>#N/A</v>
      </c>
      <c r="D23373" s="21" t="e">
        <v>#N/A</v>
      </c>
      <c r="E23373" t="str" cm="1">
        <f t="array" ref="E23373">INDEX(jobs[job_title],'Rank-Percentile'!$A23373 - 1)</f>
        <v>Sr Data Engineer- Talend and Datastage</v>
      </c>
    </row>
    <row r="23374" spans="1:5" x14ac:dyDescent="0.35">
      <c r="A23374" s="14">
        <v>3637</v>
      </c>
      <c r="B23374" s="20"/>
      <c r="C23374" s="14" t="e">
        <v>#N/A</v>
      </c>
      <c r="D23374" s="21" t="e">
        <v>#N/A</v>
      </c>
      <c r="E23374" t="str" cm="1">
        <f t="array" ref="E23374">INDEX(jobs[job_title],'Rank-Percentile'!$A23374 - 1)</f>
        <v>Senior data engineer</v>
      </c>
    </row>
    <row r="23375" spans="1:5" x14ac:dyDescent="0.35">
      <c r="A23375" s="14">
        <v>3649</v>
      </c>
      <c r="B23375" s="20"/>
      <c r="C23375" s="14" t="e">
        <v>#N/A</v>
      </c>
      <c r="D23375" s="21" t="e">
        <v>#N/A</v>
      </c>
      <c r="E23375" t="str" cm="1">
        <f t="array" ref="E23375">INDEX(jobs[job_title],'Rank-Percentile'!$A23375 - 1)</f>
        <v>Data Analyst I</v>
      </c>
    </row>
    <row r="23376" spans="1:5" x14ac:dyDescent="0.35">
      <c r="A23376" s="14">
        <v>3655</v>
      </c>
      <c r="B23376" s="20"/>
      <c r="C23376" s="14" t="e">
        <v>#N/A</v>
      </c>
      <c r="D23376" s="21" t="e">
        <v>#N/A</v>
      </c>
      <c r="E23376" t="str" cm="1">
        <f t="array" ref="E23376">INDEX(jobs[job_title],'Rank-Percentile'!$A23376 - 1)</f>
        <v>Data Scientist</v>
      </c>
    </row>
    <row r="23377" spans="1:5" x14ac:dyDescent="0.35">
      <c r="A23377" s="14">
        <v>3660</v>
      </c>
      <c r="B23377" s="20"/>
      <c r="C23377" s="14" t="e">
        <v>#N/A</v>
      </c>
      <c r="D23377" s="21" t="e">
        <v>#N/A</v>
      </c>
      <c r="E23377" t="str" cm="1">
        <f t="array" ref="E23377">INDEX(jobs[job_title],'Rank-Percentile'!$A23377 - 1)</f>
        <v>Data Scientist Lead - Vice President</v>
      </c>
    </row>
    <row r="23378" spans="1:5" x14ac:dyDescent="0.35">
      <c r="A23378" s="14">
        <v>3662</v>
      </c>
      <c r="B23378" s="20"/>
      <c r="C23378" s="14" t="e">
        <v>#N/A</v>
      </c>
      <c r="D23378" s="21" t="e">
        <v>#N/A</v>
      </c>
      <c r="E23378" t="str" cm="1">
        <f t="array" ref="E23378">INDEX(jobs[job_title],'Rank-Percentile'!$A23378 - 1)</f>
        <v>Data Engineer</v>
      </c>
    </row>
    <row r="23379" spans="1:5" x14ac:dyDescent="0.35">
      <c r="A23379" s="14">
        <v>3669</v>
      </c>
      <c r="B23379" s="20"/>
      <c r="C23379" s="14" t="e">
        <v>#N/A</v>
      </c>
      <c r="D23379" s="21" t="e">
        <v>#N/A</v>
      </c>
      <c r="E23379" t="str" cm="1">
        <f t="array" ref="E23379">INDEX(jobs[job_title],'Rank-Percentile'!$A23379 - 1)</f>
        <v>Data Analyst</v>
      </c>
    </row>
    <row r="23380" spans="1:5" x14ac:dyDescent="0.35">
      <c r="A23380" s="14">
        <v>3670</v>
      </c>
      <c r="B23380" s="20"/>
      <c r="C23380" s="14" t="e">
        <v>#N/A</v>
      </c>
      <c r="D23380" s="21" t="e">
        <v>#N/A</v>
      </c>
      <c r="E23380" t="str" cm="1">
        <f t="array" ref="E23380">INDEX(jobs[job_title],'Rank-Percentile'!$A23380 - 1)</f>
        <v>Senior Data Analyst - Now Hiring</v>
      </c>
    </row>
    <row r="23381" spans="1:5" x14ac:dyDescent="0.35">
      <c r="A23381" s="14">
        <v>3674</v>
      </c>
      <c r="B23381" s="20"/>
      <c r="C23381" s="14" t="e">
        <v>#N/A</v>
      </c>
      <c r="D23381" s="21" t="e">
        <v>#N/A</v>
      </c>
      <c r="E23381" t="str" cm="1">
        <f t="array" ref="E23381">INDEX(jobs[job_title],'Rank-Percentile'!$A23381 - 1)</f>
        <v>Medical Informatics Analyst, Consultant</v>
      </c>
    </row>
    <row r="23382" spans="1:5" x14ac:dyDescent="0.35">
      <c r="A23382" s="14">
        <v>3675</v>
      </c>
      <c r="B23382" s="20"/>
      <c r="C23382" s="14" t="e">
        <v>#N/A</v>
      </c>
      <c r="D23382" s="21" t="e">
        <v>#N/A</v>
      </c>
      <c r="E23382" t="str" cm="1">
        <f t="array" ref="E23382">INDEX(jobs[job_title],'Rank-Percentile'!$A23382 - 1)</f>
        <v>Technical Lead; Data Engineer</v>
      </c>
    </row>
    <row r="23383" spans="1:5" x14ac:dyDescent="0.35">
      <c r="A23383" s="14">
        <v>3676</v>
      </c>
      <c r="B23383" s="20"/>
      <c r="C23383" s="14" t="e">
        <v>#N/A</v>
      </c>
      <c r="D23383" s="21" t="e">
        <v>#N/A</v>
      </c>
      <c r="E23383" t="str" cm="1">
        <f t="array" ref="E23383">INDEX(jobs[job_title],'Rank-Percentile'!$A23383 - 1)</f>
        <v>Senior Data Analyst Lead</v>
      </c>
    </row>
    <row r="23384" spans="1:5" x14ac:dyDescent="0.35">
      <c r="A23384" s="14">
        <v>3677</v>
      </c>
      <c r="B23384" s="20"/>
      <c r="C23384" s="14" t="e">
        <v>#N/A</v>
      </c>
      <c r="D23384" s="21" t="e">
        <v>#N/A</v>
      </c>
      <c r="E23384" t="str" cm="1">
        <f t="array" ref="E23384">INDEX(jobs[job_title],'Rank-Percentile'!$A23384 - 1)</f>
        <v>Data Analyst</v>
      </c>
    </row>
    <row r="23385" spans="1:5" x14ac:dyDescent="0.35">
      <c r="A23385" s="14">
        <v>3681</v>
      </c>
      <c r="B23385" s="20"/>
      <c r="C23385" s="14" t="e">
        <v>#N/A</v>
      </c>
      <c r="D23385" s="21" t="e">
        <v>#N/A</v>
      </c>
      <c r="E23385" t="str" cm="1">
        <f t="array" ref="E23385">INDEX(jobs[job_title],'Rank-Percentile'!$A23385 - 1)</f>
        <v>Sustainability Data Analyst</v>
      </c>
    </row>
    <row r="23386" spans="1:5" x14ac:dyDescent="0.35">
      <c r="A23386" s="14">
        <v>3684</v>
      </c>
      <c r="B23386" s="20"/>
      <c r="C23386" s="14" t="e">
        <v>#N/A</v>
      </c>
      <c r="D23386" s="21" t="e">
        <v>#N/A</v>
      </c>
      <c r="E23386" t="str" cm="1">
        <f t="array" ref="E23386">INDEX(jobs[job_title],'Rank-Percentile'!$A23386 - 1)</f>
        <v>Data Architect</v>
      </c>
    </row>
    <row r="23387" spans="1:5" x14ac:dyDescent="0.35">
      <c r="A23387" s="14">
        <v>3688</v>
      </c>
      <c r="B23387" s="20"/>
      <c r="C23387" s="14" t="e">
        <v>#N/A</v>
      </c>
      <c r="D23387" s="21" t="e">
        <v>#N/A</v>
      </c>
      <c r="E23387" t="str" cm="1">
        <f t="array" ref="E23387">INDEX(jobs[job_title],'Rank-Percentile'!$A23387 - 1)</f>
        <v>Senior Principal Data Scientist</v>
      </c>
    </row>
    <row r="23388" spans="1:5" x14ac:dyDescent="0.35">
      <c r="A23388" s="14">
        <v>3694</v>
      </c>
      <c r="B23388" s="20"/>
      <c r="C23388" s="14" t="e">
        <v>#N/A</v>
      </c>
      <c r="D23388" s="21" t="e">
        <v>#N/A</v>
      </c>
      <c r="E23388" t="str" cm="1">
        <f t="array" ref="E23388">INDEX(jobs[job_title],'Rank-Percentile'!$A23388 - 1)</f>
        <v>Senior Data Analyst</v>
      </c>
    </row>
    <row r="23389" spans="1:5" x14ac:dyDescent="0.35">
      <c r="A23389" s="14">
        <v>3695</v>
      </c>
      <c r="B23389" s="20"/>
      <c r="C23389" s="14" t="e">
        <v>#N/A</v>
      </c>
      <c r="D23389" s="21" t="e">
        <v>#N/A</v>
      </c>
      <c r="E23389" t="str" cm="1">
        <f t="array" ref="E23389">INDEX(jobs[job_title],'Rank-Percentile'!$A23389 - 1)</f>
        <v>Data Software Engineer</v>
      </c>
    </row>
    <row r="23390" spans="1:5" x14ac:dyDescent="0.35">
      <c r="A23390" s="14">
        <v>3696</v>
      </c>
      <c r="B23390" s="20"/>
      <c r="C23390" s="14" t="e">
        <v>#N/A</v>
      </c>
      <c r="D23390" s="21" t="e">
        <v>#N/A</v>
      </c>
      <c r="E23390" t="str" cm="1">
        <f t="array" ref="E23390">INDEX(jobs[job_title],'Rank-Percentile'!$A23390 - 1)</f>
        <v>Data Scientist - Nationwide Opportunities</v>
      </c>
    </row>
    <row r="23391" spans="1:5" x14ac:dyDescent="0.35">
      <c r="A23391" s="14">
        <v>3697</v>
      </c>
      <c r="B23391" s="20"/>
      <c r="C23391" s="14" t="e">
        <v>#N/A</v>
      </c>
      <c r="D23391" s="21" t="e">
        <v>#N/A</v>
      </c>
      <c r="E23391" t="str" cm="1">
        <f t="array" ref="E23391">INDEX(jobs[job_title],'Rank-Percentile'!$A23391 - 1)</f>
        <v>Actuarial Lead and Data Scientist - Remote</v>
      </c>
    </row>
    <row r="23392" spans="1:5" x14ac:dyDescent="0.35">
      <c r="A23392" s="14">
        <v>3702</v>
      </c>
      <c r="B23392" s="20"/>
      <c r="C23392" s="14" t="e">
        <v>#N/A</v>
      </c>
      <c r="D23392" s="21" t="e">
        <v>#N/A</v>
      </c>
      <c r="E23392" t="str" cm="1">
        <f t="array" ref="E23392">INDEX(jobs[job_title],'Rank-Percentile'!$A23392 - 1)</f>
        <v>Senior Data Scientist to Financial Crime Investigation...</v>
      </c>
    </row>
    <row r="23393" spans="1:5" x14ac:dyDescent="0.35">
      <c r="A23393" s="14">
        <v>3707</v>
      </c>
      <c r="B23393" s="20"/>
      <c r="C23393" s="14" t="e">
        <v>#N/A</v>
      </c>
      <c r="D23393" s="21" t="e">
        <v>#N/A</v>
      </c>
      <c r="E23393" t="str" cm="1">
        <f t="array" ref="E23393">INDEX(jobs[job_title],'Rank-Percentile'!$A23393 - 1)</f>
        <v>Senior Manager, Data Science (Dallas, TX)</v>
      </c>
    </row>
    <row r="23394" spans="1:5" x14ac:dyDescent="0.35">
      <c r="A23394" s="14">
        <v>3709</v>
      </c>
      <c r="B23394" s="20"/>
      <c r="C23394" s="14" t="e">
        <v>#N/A</v>
      </c>
      <c r="D23394" s="21" t="e">
        <v>#N/A</v>
      </c>
      <c r="E23394" t="str" cm="1">
        <f t="array" ref="E23394">INDEX(jobs[job_title],'Rank-Percentile'!$A23394 - 1)</f>
        <v>Data Analyst</v>
      </c>
    </row>
    <row r="23395" spans="1:5" x14ac:dyDescent="0.35">
      <c r="A23395" s="14">
        <v>3712</v>
      </c>
      <c r="B23395" s="20"/>
      <c r="C23395" s="14" t="e">
        <v>#N/A</v>
      </c>
      <c r="D23395" s="21" t="e">
        <v>#N/A</v>
      </c>
      <c r="E23395" t="str" cm="1">
        <f t="array" ref="E23395">INDEX(jobs[job_title],'Rank-Percentile'!$A23395 - 1)</f>
        <v>Data Engineer, Data Platform - USDS</v>
      </c>
    </row>
    <row r="23396" spans="1:5" x14ac:dyDescent="0.35">
      <c r="A23396" s="14">
        <v>3721</v>
      </c>
      <c r="B23396" s="20"/>
      <c r="C23396" s="14" t="e">
        <v>#N/A</v>
      </c>
      <c r="D23396" s="21" t="e">
        <v>#N/A</v>
      </c>
      <c r="E23396" t="str" cm="1">
        <f t="array" ref="E23396">INDEX(jobs[job_title],'Rank-Percentile'!$A23396 - 1)</f>
        <v>Data Scientist II - Language Modeling and AI</v>
      </c>
    </row>
    <row r="23397" spans="1:5" x14ac:dyDescent="0.35">
      <c r="A23397" s="14">
        <v>3722</v>
      </c>
      <c r="B23397" s="20"/>
      <c r="C23397" s="14" t="e">
        <v>#N/A</v>
      </c>
      <c r="D23397" s="21" t="e">
        <v>#N/A</v>
      </c>
      <c r="E23397" t="str" cm="1">
        <f t="array" ref="E23397">INDEX(jobs[job_title],'Rank-Percentile'!$A23397 - 1)</f>
        <v>Data Science- Leadership - Now Hiring</v>
      </c>
    </row>
    <row r="23398" spans="1:5" x14ac:dyDescent="0.35">
      <c r="A23398" s="14">
        <v>3723</v>
      </c>
      <c r="B23398" s="20"/>
      <c r="C23398" s="14" t="e">
        <v>#N/A</v>
      </c>
      <c r="D23398" s="21" t="e">
        <v>#N/A</v>
      </c>
      <c r="E23398" t="str" cm="1">
        <f t="array" ref="E23398">INDEX(jobs[job_title],'Rank-Percentile'!$A23398 - 1)</f>
        <v>Research Manager-Data Science - Now Hiring</v>
      </c>
    </row>
    <row r="23399" spans="1:5" x14ac:dyDescent="0.35">
      <c r="A23399" s="14">
        <v>3731</v>
      </c>
      <c r="B23399" s="20"/>
      <c r="C23399" s="14" t="e">
        <v>#N/A</v>
      </c>
      <c r="D23399" s="21" t="e">
        <v>#N/A</v>
      </c>
      <c r="E23399" t="str" cm="1">
        <f t="array" ref="E23399">INDEX(jobs[job_title],'Rank-Percentile'!$A23399 - 1)</f>
        <v>Senior Data Analyst - Westfield Center, OH</v>
      </c>
    </row>
    <row r="23400" spans="1:5" x14ac:dyDescent="0.35">
      <c r="A23400" s="14">
        <v>3738</v>
      </c>
      <c r="B23400" s="20"/>
      <c r="C23400" s="14" t="e">
        <v>#N/A</v>
      </c>
      <c r="D23400" s="21" t="e">
        <v>#N/A</v>
      </c>
      <c r="E23400" t="str" cm="1">
        <f t="array" ref="E23400">INDEX(jobs[job_title],'Rank-Percentile'!$A23400 - 1)</f>
        <v>Data Engineer</v>
      </c>
    </row>
    <row r="23401" spans="1:5" x14ac:dyDescent="0.35">
      <c r="A23401" s="14">
        <v>3742</v>
      </c>
      <c r="B23401" s="20"/>
      <c r="C23401" s="14" t="e">
        <v>#N/A</v>
      </c>
      <c r="D23401" s="21" t="e">
        <v>#N/A</v>
      </c>
      <c r="E23401" t="str" cm="1">
        <f t="array" ref="E23401">INDEX(jobs[job_title],'Rank-Percentile'!$A23401 - 1)</f>
        <v>Staff Data Analyst</v>
      </c>
    </row>
    <row r="23402" spans="1:5" x14ac:dyDescent="0.35">
      <c r="A23402" s="14">
        <v>3744</v>
      </c>
      <c r="B23402" s="20"/>
      <c r="C23402" s="14" t="e">
        <v>#N/A</v>
      </c>
      <c r="D23402" s="21" t="e">
        <v>#N/A</v>
      </c>
      <c r="E23402" t="str" cm="1">
        <f t="array" ref="E23402">INDEX(jobs[job_title],'Rank-Percentile'!$A23402 - 1)</f>
        <v>Senior Data Engineer</v>
      </c>
    </row>
    <row r="23403" spans="1:5" x14ac:dyDescent="0.35">
      <c r="A23403" s="14">
        <v>3745</v>
      </c>
      <c r="B23403" s="20"/>
      <c r="C23403" s="14" t="e">
        <v>#N/A</v>
      </c>
      <c r="D23403" s="21" t="e">
        <v>#N/A</v>
      </c>
      <c r="E23403" t="str" cm="1">
        <f t="array" ref="E23403">INDEX(jobs[job_title],'Rank-Percentile'!$A23403 - 1)</f>
        <v>Data Scientist</v>
      </c>
    </row>
    <row r="23404" spans="1:5" x14ac:dyDescent="0.35">
      <c r="A23404" s="14">
        <v>3750</v>
      </c>
      <c r="B23404" s="20"/>
      <c r="C23404" s="14" t="e">
        <v>#N/A</v>
      </c>
      <c r="D23404" s="21" t="e">
        <v>#N/A</v>
      </c>
      <c r="E23404" t="str" cm="1">
        <f t="array" ref="E23404">INDEX(jobs[job_title],'Rank-Percentile'!$A23404 - 1)</f>
        <v>Data Analyst</v>
      </c>
    </row>
    <row r="23405" spans="1:5" x14ac:dyDescent="0.35">
      <c r="A23405" s="14">
        <v>3752</v>
      </c>
      <c r="B23405" s="20"/>
      <c r="C23405" s="14" t="e">
        <v>#N/A</v>
      </c>
      <c r="D23405" s="21" t="e">
        <v>#N/A</v>
      </c>
      <c r="E23405" t="str" cm="1">
        <f t="array" ref="E23405">INDEX(jobs[job_title],'Rank-Percentile'!$A23405 - 1)</f>
        <v>Data Analyst</v>
      </c>
    </row>
    <row r="23406" spans="1:5" x14ac:dyDescent="0.35">
      <c r="A23406" s="14">
        <v>3765</v>
      </c>
      <c r="B23406" s="20"/>
      <c r="C23406" s="14" t="e">
        <v>#N/A</v>
      </c>
      <c r="D23406" s="21" t="e">
        <v>#N/A</v>
      </c>
      <c r="E23406" t="str" cm="1">
        <f t="array" ref="E23406">INDEX(jobs[job_title],'Rank-Percentile'!$A23406 - 1)</f>
        <v>Data Scientist (Washington DC)</v>
      </c>
    </row>
    <row r="23407" spans="1:5" x14ac:dyDescent="0.35">
      <c r="A23407" s="14">
        <v>3771</v>
      </c>
      <c r="B23407" s="20"/>
      <c r="C23407" s="14" t="e">
        <v>#N/A</v>
      </c>
      <c r="D23407" s="21" t="e">
        <v>#N/A</v>
      </c>
      <c r="E23407" t="str" cm="1">
        <f t="array" ref="E23407">INDEX(jobs[job_title],'Rank-Percentile'!$A23407 - 1)</f>
        <v>Senior Data Analyst – Advanced Analytics and Data Science</v>
      </c>
    </row>
    <row r="23408" spans="1:5" x14ac:dyDescent="0.35">
      <c r="A23408" s="14">
        <v>3774</v>
      </c>
      <c r="B23408" s="20"/>
      <c r="C23408" s="14" t="e">
        <v>#N/A</v>
      </c>
      <c r="D23408" s="21" t="e">
        <v>#N/A</v>
      </c>
      <c r="E23408" t="str" cm="1">
        <f t="array" ref="E23408">INDEX(jobs[job_title],'Rank-Percentile'!$A23408 - 1)</f>
        <v>Data Analyst</v>
      </c>
    </row>
    <row r="23409" spans="1:5" x14ac:dyDescent="0.35">
      <c r="A23409" s="14">
        <v>3776</v>
      </c>
      <c r="B23409" s="20"/>
      <c r="C23409" s="14" t="e">
        <v>#N/A</v>
      </c>
      <c r="D23409" s="21" t="e">
        <v>#N/A</v>
      </c>
      <c r="E23409" t="str" cm="1">
        <f t="array" ref="E23409">INDEX(jobs[job_title],'Rank-Percentile'!$A23409 - 1)</f>
        <v>Data Scientist</v>
      </c>
    </row>
    <row r="23410" spans="1:5" x14ac:dyDescent="0.35">
      <c r="A23410" s="14">
        <v>3780</v>
      </c>
      <c r="B23410" s="20"/>
      <c r="C23410" s="14" t="e">
        <v>#N/A</v>
      </c>
      <c r="D23410" s="21" t="e">
        <v>#N/A</v>
      </c>
      <c r="E23410" t="str" cm="1">
        <f t="array" ref="E23410">INDEX(jobs[job_title],'Rank-Percentile'!$A23410 - 1)</f>
        <v>Senior Manager, Data Science (Credit Card Marketing)</v>
      </c>
    </row>
    <row r="23411" spans="1:5" x14ac:dyDescent="0.35">
      <c r="A23411" s="14">
        <v>3787</v>
      </c>
      <c r="B23411" s="20"/>
      <c r="C23411" s="14" t="e">
        <v>#N/A</v>
      </c>
      <c r="D23411" s="21" t="e">
        <v>#N/A</v>
      </c>
      <c r="E23411" t="str" cm="1">
        <f t="array" ref="E23411">INDEX(jobs[job_title],'Rank-Percentile'!$A23411 - 1)</f>
        <v>Staff Data Scientist</v>
      </c>
    </row>
    <row r="23412" spans="1:5" x14ac:dyDescent="0.35">
      <c r="A23412" s="14">
        <v>3790</v>
      </c>
      <c r="B23412" s="20"/>
      <c r="C23412" s="14" t="e">
        <v>#N/A</v>
      </c>
      <c r="D23412" s="21" t="e">
        <v>#N/A</v>
      </c>
      <c r="E23412" t="str" cm="1">
        <f t="array" ref="E23412">INDEX(jobs[job_title],'Rank-Percentile'!$A23412 - 1)</f>
        <v>Business Intelligence Expert</v>
      </c>
    </row>
    <row r="23413" spans="1:5" x14ac:dyDescent="0.35">
      <c r="A23413" s="14">
        <v>3795</v>
      </c>
      <c r="B23413" s="20"/>
      <c r="C23413" s="14" t="e">
        <v>#N/A</v>
      </c>
      <c r="D23413" s="21" t="e">
        <v>#N/A</v>
      </c>
      <c r="E23413" t="str" cm="1">
        <f t="array" ref="E23413">INDEX(jobs[job_title],'Rank-Percentile'!$A23413 - 1)</f>
        <v>Game Data Analyst</v>
      </c>
    </row>
    <row r="23414" spans="1:5" x14ac:dyDescent="0.35">
      <c r="A23414" s="14">
        <v>3799</v>
      </c>
      <c r="B23414" s="20"/>
      <c r="C23414" s="14" t="e">
        <v>#N/A</v>
      </c>
      <c r="D23414" s="21" t="e">
        <v>#N/A</v>
      </c>
      <c r="E23414" t="str" cm="1">
        <f t="array" ref="E23414">INDEX(jobs[job_title],'Rank-Percentile'!$A23414 - 1)</f>
        <v>Business Intelligence Analyst</v>
      </c>
    </row>
    <row r="23415" spans="1:5" x14ac:dyDescent="0.35">
      <c r="A23415" s="14">
        <v>3801</v>
      </c>
      <c r="B23415" s="20"/>
      <c r="C23415" s="14" t="e">
        <v>#N/A</v>
      </c>
      <c r="D23415" s="21" t="e">
        <v>#N/A</v>
      </c>
      <c r="E23415" t="str" cm="1">
        <f t="array" ref="E23415">INDEX(jobs[job_title],'Rank-Percentile'!$A23415 - 1)</f>
        <v>Sr. Data Engineer/Data Architect</v>
      </c>
    </row>
    <row r="23416" spans="1:5" x14ac:dyDescent="0.35">
      <c r="A23416" s="14">
        <v>3806</v>
      </c>
      <c r="B23416" s="20"/>
      <c r="C23416" s="14" t="e">
        <v>#N/A</v>
      </c>
      <c r="D23416" s="21" t="e">
        <v>#N/A</v>
      </c>
      <c r="E23416" t="str" cm="1">
        <f t="array" ref="E23416">INDEX(jobs[job_title],'Rank-Percentile'!$A23416 - 1)</f>
        <v>Senior Data Engineer</v>
      </c>
    </row>
    <row r="23417" spans="1:5" x14ac:dyDescent="0.35">
      <c r="A23417" s="14">
        <v>3808</v>
      </c>
      <c r="B23417" s="20"/>
      <c r="C23417" s="14" t="e">
        <v>#N/A</v>
      </c>
      <c r="D23417" s="21" t="e">
        <v>#N/A</v>
      </c>
      <c r="E23417" t="str" cm="1">
        <f t="array" ref="E23417">INDEX(jobs[job_title],'Rank-Percentile'!$A23417 - 1)</f>
        <v>Senior Data Analyst - Business Intelligence</v>
      </c>
    </row>
    <row r="23418" spans="1:5" x14ac:dyDescent="0.35">
      <c r="A23418" s="14">
        <v>3812</v>
      </c>
      <c r="B23418" s="20"/>
      <c r="C23418" s="14" t="e">
        <v>#N/A</v>
      </c>
      <c r="D23418" s="21" t="e">
        <v>#N/A</v>
      </c>
      <c r="E23418" t="str" cm="1">
        <f t="array" ref="E23418">INDEX(jobs[job_title],'Rank-Percentile'!$A23418 - 1)</f>
        <v>Data Engineer - Data &amp; Analytics Onsite 1410448</v>
      </c>
    </row>
    <row r="23419" spans="1:5" x14ac:dyDescent="0.35">
      <c r="A23419" s="14">
        <v>3813</v>
      </c>
      <c r="B23419" s="20"/>
      <c r="C23419" s="14" t="e">
        <v>#N/A</v>
      </c>
      <c r="D23419" s="21" t="e">
        <v>#N/A</v>
      </c>
      <c r="E23419" t="str" cm="1">
        <f t="array" ref="E23419">INDEX(jobs[job_title],'Rank-Percentile'!$A23419 - 1)</f>
        <v>Data Analyst</v>
      </c>
    </row>
    <row r="23420" spans="1:5" x14ac:dyDescent="0.35">
      <c r="A23420" s="14">
        <v>3816</v>
      </c>
      <c r="B23420" s="20"/>
      <c r="C23420" s="14" t="e">
        <v>#N/A</v>
      </c>
      <c r="D23420" s="21" t="e">
        <v>#N/A</v>
      </c>
      <c r="E23420" t="str" cm="1">
        <f t="array" ref="E23420">INDEX(jobs[job_title],'Rank-Percentile'!$A23420 - 1)</f>
        <v>Data Engineer - Cloud Specialist</v>
      </c>
    </row>
    <row r="23421" spans="1:5" x14ac:dyDescent="0.35">
      <c r="A23421" s="14">
        <v>3821</v>
      </c>
      <c r="B23421" s="20"/>
      <c r="C23421" s="14" t="e">
        <v>#N/A</v>
      </c>
      <c r="D23421" s="21" t="e">
        <v>#N/A</v>
      </c>
      <c r="E23421" t="str" cm="1">
        <f t="array" ref="E23421">INDEX(jobs[job_title],'Rank-Percentile'!$A23421 - 1)</f>
        <v>Data Engineer, Global Payments - USDS</v>
      </c>
    </row>
    <row r="23422" spans="1:5" x14ac:dyDescent="0.35">
      <c r="A23422" s="14">
        <v>3828</v>
      </c>
      <c r="B23422" s="20"/>
      <c r="C23422" s="14" t="e">
        <v>#N/A</v>
      </c>
      <c r="D23422" s="21" t="e">
        <v>#N/A</v>
      </c>
      <c r="E23422" t="str" cm="1">
        <f t="array" ref="E23422">INDEX(jobs[job_title],'Rank-Percentile'!$A23422 - 1)</f>
        <v>Data Engineer</v>
      </c>
    </row>
    <row r="23423" spans="1:5" x14ac:dyDescent="0.35">
      <c r="A23423" s="14">
        <v>3831</v>
      </c>
      <c r="B23423" s="20"/>
      <c r="C23423" s="14" t="e">
        <v>#N/A</v>
      </c>
      <c r="D23423" s="21" t="e">
        <v>#N/A</v>
      </c>
      <c r="E23423" t="str" cm="1">
        <f t="array" ref="E23423">INDEX(jobs[job_title],'Rank-Percentile'!$A23423 - 1)</f>
        <v>Intel AI and Machine Learning Data Scientist - Python</v>
      </c>
    </row>
    <row r="23424" spans="1:5" x14ac:dyDescent="0.35">
      <c r="A23424" s="14">
        <v>3839</v>
      </c>
      <c r="B23424" s="20"/>
      <c r="C23424" s="14" t="e">
        <v>#N/A</v>
      </c>
      <c r="D23424" s="21" t="e">
        <v>#N/A</v>
      </c>
      <c r="E23424" t="str" cm="1">
        <f t="array" ref="E23424">INDEX(jobs[job_title],'Rank-Percentile'!$A23424 - 1)</f>
        <v>Direct Hire - Banking Data Analyst</v>
      </c>
    </row>
    <row r="23425" spans="1:5" x14ac:dyDescent="0.35">
      <c r="A23425" s="14">
        <v>3844</v>
      </c>
      <c r="B23425" s="20"/>
      <c r="C23425" s="14" t="e">
        <v>#N/A</v>
      </c>
      <c r="D23425" s="21" t="e">
        <v>#N/A</v>
      </c>
      <c r="E23425" t="str" cm="1">
        <f t="array" ref="E23425">INDEX(jobs[job_title],'Rank-Percentile'!$A23425 - 1)</f>
        <v>Data Engineer</v>
      </c>
    </row>
    <row r="23426" spans="1:5" x14ac:dyDescent="0.35">
      <c r="A23426" s="14">
        <v>3845</v>
      </c>
      <c r="B23426" s="20"/>
      <c r="C23426" s="14" t="e">
        <v>#N/A</v>
      </c>
      <c r="D23426" s="21" t="e">
        <v>#N/A</v>
      </c>
      <c r="E23426" t="str" cm="1">
        <f t="array" ref="E23426">INDEX(jobs[job_title],'Rank-Percentile'!$A23426 - 1)</f>
        <v>Senior Machine Learning Data Scientist/Architect - GenAI</v>
      </c>
    </row>
    <row r="23427" spans="1:5" x14ac:dyDescent="0.35">
      <c r="A23427" s="14">
        <v>3846</v>
      </c>
      <c r="B23427" s="20"/>
      <c r="C23427" s="14" t="e">
        <v>#N/A</v>
      </c>
      <c r="D23427" s="21" t="e">
        <v>#N/A</v>
      </c>
      <c r="E23427" t="str" cm="1">
        <f t="array" ref="E23427">INDEX(jobs[job_title],'Rank-Percentile'!$A23427 - 1)</f>
        <v>Senior Big Data Engineer - Now Hiring</v>
      </c>
    </row>
    <row r="23428" spans="1:5" x14ac:dyDescent="0.35">
      <c r="A23428" s="14">
        <v>3848</v>
      </c>
      <c r="B23428" s="20"/>
      <c r="C23428" s="14" t="e">
        <v>#N/A</v>
      </c>
      <c r="D23428" s="21" t="e">
        <v>#N/A</v>
      </c>
      <c r="E23428" t="str" cm="1">
        <f t="array" ref="E23428">INDEX(jobs[job_title],'Rank-Percentile'!$A23428 - 1)</f>
        <v>Senior Data Analyst</v>
      </c>
    </row>
    <row r="23429" spans="1:5" x14ac:dyDescent="0.35">
      <c r="A23429" s="14">
        <v>3852</v>
      </c>
      <c r="B23429" s="20"/>
      <c r="C23429" s="14" t="e">
        <v>#N/A</v>
      </c>
      <c r="D23429" s="21" t="e">
        <v>#N/A</v>
      </c>
      <c r="E23429" t="str" cm="1">
        <f t="array" ref="E23429">INDEX(jobs[job_title],'Rank-Percentile'!$A23429 - 1)</f>
        <v>Data Engineer</v>
      </c>
    </row>
    <row r="23430" spans="1:5" x14ac:dyDescent="0.35">
      <c r="A23430" s="14">
        <v>3853</v>
      </c>
      <c r="B23430" s="20"/>
      <c r="C23430" s="14" t="e">
        <v>#N/A</v>
      </c>
      <c r="D23430" s="21" t="e">
        <v>#N/A</v>
      </c>
      <c r="E23430" t="str" cm="1">
        <f t="array" ref="E23430">INDEX(jobs[job_title],'Rank-Percentile'!$A23430 - 1)</f>
        <v>Entry Level Business Analyst/Data Analyst</v>
      </c>
    </row>
    <row r="23431" spans="1:5" x14ac:dyDescent="0.35">
      <c r="A23431" s="14">
        <v>3855</v>
      </c>
      <c r="B23431" s="20"/>
      <c r="C23431" s="14" t="e">
        <v>#N/A</v>
      </c>
      <c r="D23431" s="21" t="e">
        <v>#N/A</v>
      </c>
      <c r="E23431" t="str" cm="1">
        <f t="array" ref="E23431">INDEX(jobs[job_title],'Rank-Percentile'!$A23431 - 1)</f>
        <v>Data Analyst, B2C Marketing Analytics &amp; Insights (Experienced...</v>
      </c>
    </row>
    <row r="23432" spans="1:5" x14ac:dyDescent="0.35">
      <c r="A23432" s="14">
        <v>3857</v>
      </c>
      <c r="B23432" s="20"/>
      <c r="C23432" s="14" t="e">
        <v>#N/A</v>
      </c>
      <c r="D23432" s="21" t="e">
        <v>#N/A</v>
      </c>
      <c r="E23432" t="str" cm="1">
        <f t="array" ref="E23432">INDEX(jobs[job_title],'Rank-Percentile'!$A23432 - 1)</f>
        <v>Lead Data Scientist, LLMs</v>
      </c>
    </row>
    <row r="23433" spans="1:5" x14ac:dyDescent="0.35">
      <c r="A23433" s="14">
        <v>3858</v>
      </c>
      <c r="B23433" s="20"/>
      <c r="C23433" s="14" t="e">
        <v>#N/A</v>
      </c>
      <c r="D23433" s="21" t="e">
        <v>#N/A</v>
      </c>
      <c r="E23433" t="str" cm="1">
        <f t="array" ref="E23433">INDEX(jobs[job_title],'Rank-Percentile'!$A23433 - 1)</f>
        <v>Lead Data Scientist needed for Marketing Agency - Contract to Hire</v>
      </c>
    </row>
    <row r="23434" spans="1:5" x14ac:dyDescent="0.35">
      <c r="A23434" s="14">
        <v>3859</v>
      </c>
      <c r="B23434" s="20"/>
      <c r="C23434" s="14" t="e">
        <v>#N/A</v>
      </c>
      <c r="D23434" s="21" t="e">
        <v>#N/A</v>
      </c>
      <c r="E23434" t="str" cm="1">
        <f t="array" ref="E23434">INDEX(jobs[job_title],'Rank-Percentile'!$A23434 - 1)</f>
        <v>Sr Azure Data Engineer, DataBricks/Synapse/Data Factory 100% Remote</v>
      </c>
    </row>
    <row r="23435" spans="1:5" x14ac:dyDescent="0.35">
      <c r="A23435" s="14">
        <v>3862</v>
      </c>
      <c r="B23435" s="20"/>
      <c r="C23435" s="14" t="e">
        <v>#N/A</v>
      </c>
      <c r="D23435" s="21" t="e">
        <v>#N/A</v>
      </c>
      <c r="E23435" t="str" cm="1">
        <f t="array" ref="E23435">INDEX(jobs[job_title],'Rank-Percentile'!$A23435 - 1)</f>
        <v>Data Scientist (NLP)</v>
      </c>
    </row>
    <row r="23436" spans="1:5" x14ac:dyDescent="0.35">
      <c r="A23436" s="14">
        <v>3864</v>
      </c>
      <c r="B23436" s="20"/>
      <c r="C23436" s="14" t="e">
        <v>#N/A</v>
      </c>
      <c r="D23436" s="21" t="e">
        <v>#N/A</v>
      </c>
      <c r="E23436" t="str" cm="1">
        <f t="array" ref="E23436">INDEX(jobs[job_title],'Rank-Percentile'!$A23436 - 1)</f>
        <v>Data Engineer Jobs</v>
      </c>
    </row>
    <row r="23437" spans="1:5" x14ac:dyDescent="0.35">
      <c r="A23437" s="14">
        <v>3866</v>
      </c>
      <c r="B23437" s="20"/>
      <c r="C23437" s="14" t="e">
        <v>#N/A</v>
      </c>
      <c r="D23437" s="21" t="e">
        <v>#N/A</v>
      </c>
      <c r="E23437" t="str" cm="1">
        <f t="array" ref="E23437">INDEX(jobs[job_title],'Rank-Percentile'!$A23437 - 1)</f>
        <v>Data Analyst (18088)</v>
      </c>
    </row>
    <row r="23438" spans="1:5" x14ac:dyDescent="0.35">
      <c r="A23438" s="14">
        <v>3869</v>
      </c>
      <c r="B23438" s="20"/>
      <c r="C23438" s="14" t="e">
        <v>#N/A</v>
      </c>
      <c r="D23438" s="21" t="e">
        <v>#N/A</v>
      </c>
      <c r="E23438" t="str" cm="1">
        <f t="array" ref="E23438">INDEX(jobs[job_title],'Rank-Percentile'!$A23438 - 1)</f>
        <v>Quick project for Heap.io Engagement Analytics (Project)</v>
      </c>
    </row>
    <row r="23439" spans="1:5" x14ac:dyDescent="0.35">
      <c r="A23439" s="14">
        <v>3871</v>
      </c>
      <c r="B23439" s="20"/>
      <c r="C23439" s="14" t="e">
        <v>#N/A</v>
      </c>
      <c r="D23439" s="21" t="e">
        <v>#N/A</v>
      </c>
      <c r="E23439" t="str" cm="1">
        <f t="array" ref="E23439">INDEX(jobs[job_title],'Rank-Percentile'!$A23439 - 1)</f>
        <v>Senior Data Science &amp; Analytics Manager</v>
      </c>
    </row>
    <row r="23440" spans="1:5" x14ac:dyDescent="0.35">
      <c r="A23440" s="14">
        <v>3875</v>
      </c>
      <c r="B23440" s="20"/>
      <c r="C23440" s="14" t="e">
        <v>#N/A</v>
      </c>
      <c r="D23440" s="21" t="e">
        <v>#N/A</v>
      </c>
      <c r="E23440" t="str" cm="1">
        <f t="array" ref="E23440">INDEX(jobs[job_title],'Rank-Percentile'!$A23440 - 1)</f>
        <v>Senior Data Engineer - Azure Databricks</v>
      </c>
    </row>
    <row r="23441" spans="1:5" x14ac:dyDescent="0.35">
      <c r="A23441" s="14">
        <v>3878</v>
      </c>
      <c r="B23441" s="20"/>
      <c r="C23441" s="14" t="e">
        <v>#N/A</v>
      </c>
      <c r="D23441" s="21" t="e">
        <v>#N/A</v>
      </c>
      <c r="E23441" t="str" cm="1">
        <f t="array" ref="E23441">INDEX(jobs[job_title],'Rank-Percentile'!$A23441 - 1)</f>
        <v>Data Engineer Cloud H/F</v>
      </c>
    </row>
    <row r="23442" spans="1:5" x14ac:dyDescent="0.35">
      <c r="A23442" s="14">
        <v>3882</v>
      </c>
      <c r="B23442" s="20"/>
      <c r="C23442" s="14" t="e">
        <v>#N/A</v>
      </c>
      <c r="D23442" s="21" t="e">
        <v>#N/A</v>
      </c>
      <c r="E23442" t="str" cm="1">
        <f t="array" ref="E23442">INDEX(jobs[job_title],'Rank-Percentile'!$A23442 - 1)</f>
        <v>Senior Data Scientist II</v>
      </c>
    </row>
    <row r="23443" spans="1:5" x14ac:dyDescent="0.35">
      <c r="A23443" s="14">
        <v>3883</v>
      </c>
      <c r="B23443" s="20"/>
      <c r="C23443" s="14" t="e">
        <v>#N/A</v>
      </c>
      <c r="D23443" s="21" t="e">
        <v>#N/A</v>
      </c>
      <c r="E23443" t="str" cm="1">
        <f t="array" ref="E23443">INDEX(jobs[job_title],'Rank-Percentile'!$A23443 - 1)</f>
        <v>Director, Data Science - Full-time / Part-time</v>
      </c>
    </row>
    <row r="23444" spans="1:5" x14ac:dyDescent="0.35">
      <c r="A23444" s="14">
        <v>3886</v>
      </c>
      <c r="B23444" s="20"/>
      <c r="C23444" s="14" t="e">
        <v>#N/A</v>
      </c>
      <c r="D23444" s="21" t="e">
        <v>#N/A</v>
      </c>
      <c r="E23444" t="str" cm="1">
        <f t="array" ref="E23444">INDEX(jobs[job_title],'Rank-Percentile'!$A23444 - 1)</f>
        <v>Program Manager, Operations Finance Business Intelligence, Japan...</v>
      </c>
    </row>
    <row r="23445" spans="1:5" x14ac:dyDescent="0.35">
      <c r="A23445" s="14">
        <v>3887</v>
      </c>
      <c r="B23445" s="20"/>
      <c r="C23445" s="14" t="e">
        <v>#N/A</v>
      </c>
      <c r="D23445" s="21" t="e">
        <v>#N/A</v>
      </c>
      <c r="E23445" t="str" cm="1">
        <f t="array" ref="E23445">INDEX(jobs[job_title],'Rank-Percentile'!$A23445 - 1)</f>
        <v>ML/Data Engineer</v>
      </c>
    </row>
    <row r="23446" spans="1:5" x14ac:dyDescent="0.35">
      <c r="A23446" s="14">
        <v>3893</v>
      </c>
      <c r="B23446" s="20"/>
      <c r="C23446" s="14" t="e">
        <v>#N/A</v>
      </c>
      <c r="D23446" s="21" t="e">
        <v>#N/A</v>
      </c>
      <c r="E23446" t="str" cm="1">
        <f t="array" ref="E23446">INDEX(jobs[job_title],'Rank-Percentile'!$A23446 - 1)</f>
        <v>Data Engineer</v>
      </c>
    </row>
    <row r="23447" spans="1:5" x14ac:dyDescent="0.35">
      <c r="A23447" s="14">
        <v>3894</v>
      </c>
      <c r="B23447" s="20"/>
      <c r="C23447" s="14" t="e">
        <v>#N/A</v>
      </c>
      <c r="D23447" s="21" t="e">
        <v>#N/A</v>
      </c>
      <c r="E23447" t="str" cm="1">
        <f t="array" ref="E23447">INDEX(jobs[job_title],'Rank-Percentile'!$A23447 - 1)</f>
        <v>Senior Data Engineer</v>
      </c>
    </row>
    <row r="23448" spans="1:5" x14ac:dyDescent="0.35">
      <c r="A23448" s="14">
        <v>3895</v>
      </c>
      <c r="B23448" s="20"/>
      <c r="C23448" s="14" t="e">
        <v>#N/A</v>
      </c>
      <c r="D23448" s="21" t="e">
        <v>#N/A</v>
      </c>
      <c r="E23448" t="str" cm="1">
        <f t="array" ref="E23448">INDEX(jobs[job_title],'Rank-Percentile'!$A23448 - 1)</f>
        <v>Associate or Senior Editor (Machine Learning and Data Science...</v>
      </c>
    </row>
    <row r="23449" spans="1:5" x14ac:dyDescent="0.35">
      <c r="A23449" s="14">
        <v>3899</v>
      </c>
      <c r="B23449" s="20"/>
      <c r="C23449" s="14" t="e">
        <v>#N/A</v>
      </c>
      <c r="D23449" s="21" t="e">
        <v>#N/A</v>
      </c>
      <c r="E23449" t="str" cm="1">
        <f t="array" ref="E23449">INDEX(jobs[job_title],'Rank-Percentile'!$A23449 - 1)</f>
        <v>Senior Data Engineer</v>
      </c>
    </row>
    <row r="23450" spans="1:5" x14ac:dyDescent="0.35">
      <c r="A23450" s="14">
        <v>3901</v>
      </c>
      <c r="B23450" s="20"/>
      <c r="C23450" s="14" t="e">
        <v>#N/A</v>
      </c>
      <c r="D23450" s="21" t="e">
        <v>#N/A</v>
      </c>
      <c r="E23450" t="str" cm="1">
        <f t="array" ref="E23450">INDEX(jobs[job_title],'Rank-Percentile'!$A23450 - 1)</f>
        <v>MARKETING DATA SCIENCE MANAGER</v>
      </c>
    </row>
    <row r="23451" spans="1:5" x14ac:dyDescent="0.35">
      <c r="A23451" s="14">
        <v>3904</v>
      </c>
      <c r="B23451" s="20"/>
      <c r="C23451" s="14" t="e">
        <v>#N/A</v>
      </c>
      <c r="D23451" s="21" t="e">
        <v>#N/A</v>
      </c>
      <c r="E23451" t="str" cm="1">
        <f t="array" ref="E23451">INDEX(jobs[job_title],'Rank-Percentile'!$A23451 - 1)</f>
        <v>Paid Bootcamp- STEM Entry Level Data Analyst and Visualization</v>
      </c>
    </row>
    <row r="23452" spans="1:5" x14ac:dyDescent="0.35">
      <c r="A23452" s="14">
        <v>3907</v>
      </c>
      <c r="B23452" s="20"/>
      <c r="C23452" s="14" t="e">
        <v>#N/A</v>
      </c>
      <c r="D23452" s="21" t="e">
        <v>#N/A</v>
      </c>
      <c r="E23452" t="str" cm="1">
        <f t="array" ref="E23452">INDEX(jobs[job_title],'Rank-Percentile'!$A23452 - 1)</f>
        <v>Data Analyst &amp; Tableau Developer</v>
      </c>
    </row>
    <row r="23453" spans="1:5" x14ac:dyDescent="0.35">
      <c r="A23453" s="14">
        <v>3912</v>
      </c>
      <c r="B23453" s="20"/>
      <c r="C23453" s="14" t="e">
        <v>#N/A</v>
      </c>
      <c r="D23453" s="21" t="e">
        <v>#N/A</v>
      </c>
      <c r="E23453" t="str" cm="1">
        <f t="array" ref="E23453">INDEX(jobs[job_title],'Rank-Percentile'!$A23453 - 1)</f>
        <v>Showwcase Elite - Data Engineer</v>
      </c>
    </row>
    <row r="23454" spans="1:5" x14ac:dyDescent="0.35">
      <c r="A23454" s="14">
        <v>3914</v>
      </c>
      <c r="B23454" s="20"/>
      <c r="C23454" s="14" t="e">
        <v>#N/A</v>
      </c>
      <c r="D23454" s="21" t="e">
        <v>#N/A</v>
      </c>
      <c r="E23454" t="str" cm="1">
        <f t="array" ref="E23454">INDEX(jobs[job_title],'Rank-Percentile'!$A23454 - 1)</f>
        <v>Senior Data Engineer - ETL</v>
      </c>
    </row>
    <row r="23455" spans="1:5" x14ac:dyDescent="0.35">
      <c r="A23455" s="14">
        <v>3918</v>
      </c>
      <c r="B23455" s="20"/>
      <c r="C23455" s="14" t="e">
        <v>#N/A</v>
      </c>
      <c r="D23455" s="21" t="e">
        <v>#N/A</v>
      </c>
      <c r="E23455" t="str" cm="1">
        <f t="array" ref="E23455">INDEX(jobs[job_title],'Rank-Percentile'!$A23455 - 1)</f>
        <v>Lead BI Analyst</v>
      </c>
    </row>
    <row r="23456" spans="1:5" x14ac:dyDescent="0.35">
      <c r="A23456" s="14">
        <v>3926</v>
      </c>
      <c r="B23456" s="20"/>
      <c r="C23456" s="14" t="e">
        <v>#N/A</v>
      </c>
      <c r="D23456" s="21" t="e">
        <v>#N/A</v>
      </c>
      <c r="E23456" t="str" cm="1">
        <f t="array" ref="E23456">INDEX(jobs[job_title],'Rank-Percentile'!$A23456 - 1)</f>
        <v>Mathematics Statistician or Statistician (Data Scientist) Direct Hire</v>
      </c>
    </row>
    <row r="23457" spans="1:5" x14ac:dyDescent="0.35">
      <c r="A23457" s="14">
        <v>3929</v>
      </c>
      <c r="B23457" s="20"/>
      <c r="C23457" s="14" t="e">
        <v>#N/A</v>
      </c>
      <c r="D23457" s="21" t="e">
        <v>#N/A</v>
      </c>
      <c r="E23457" t="str" cm="1">
        <f t="array" ref="E23457">INDEX(jobs[job_title],'Rank-Percentile'!$A23457 - 1)</f>
        <v>Data Engineer</v>
      </c>
    </row>
    <row r="23458" spans="1:5" x14ac:dyDescent="0.35">
      <c r="A23458" s="14">
        <v>3930</v>
      </c>
      <c r="B23458" s="20"/>
      <c r="C23458" s="14" t="e">
        <v>#N/A</v>
      </c>
      <c r="D23458" s="21" t="e">
        <v>#N/A</v>
      </c>
      <c r="E23458" t="str" cm="1">
        <f t="array" ref="E23458">INDEX(jobs[job_title],'Rank-Percentile'!$A23458 - 1)</f>
        <v>Data Reporting Analyst</v>
      </c>
    </row>
    <row r="23459" spans="1:5" x14ac:dyDescent="0.35">
      <c r="A23459" s="14">
        <v>3932</v>
      </c>
      <c r="B23459" s="20"/>
      <c r="C23459" s="14" t="e">
        <v>#N/A</v>
      </c>
      <c r="D23459" s="21" t="e">
        <v>#N/A</v>
      </c>
      <c r="E23459" t="str" cm="1">
        <f t="array" ref="E23459">INDEX(jobs[job_title],'Rank-Percentile'!$A23459 - 1)</f>
        <v>Senior Data Engineer</v>
      </c>
    </row>
    <row r="23460" spans="1:5" x14ac:dyDescent="0.35">
      <c r="A23460" s="14">
        <v>3936</v>
      </c>
      <c r="B23460" s="20"/>
      <c r="C23460" s="14" t="e">
        <v>#N/A</v>
      </c>
      <c r="D23460" s="21" t="e">
        <v>#N/A</v>
      </c>
      <c r="E23460" t="str" cm="1">
        <f t="array" ref="E23460">INDEX(jobs[job_title],'Rank-Percentile'!$A23460 - 1)</f>
        <v>Principle Data Scientist</v>
      </c>
    </row>
    <row r="23461" spans="1:5" x14ac:dyDescent="0.35">
      <c r="A23461" s="14">
        <v>3938</v>
      </c>
      <c r="B23461" s="20"/>
      <c r="C23461" s="14" t="e">
        <v>#N/A</v>
      </c>
      <c r="D23461" s="21" t="e">
        <v>#N/A</v>
      </c>
      <c r="E23461" t="str" cm="1">
        <f t="array" ref="E23461">INDEX(jobs[job_title],'Rank-Percentile'!$A23461 - 1)</f>
        <v>Data Analyst</v>
      </c>
    </row>
    <row r="23462" spans="1:5" x14ac:dyDescent="0.35">
      <c r="A23462" s="14">
        <v>3939</v>
      </c>
      <c r="B23462" s="20"/>
      <c r="C23462" s="14" t="e">
        <v>#N/A</v>
      </c>
      <c r="D23462" s="21" t="e">
        <v>#N/A</v>
      </c>
      <c r="E23462" t="str" cm="1">
        <f t="array" ref="E23462">INDEX(jobs[job_title],'Rank-Percentile'!$A23462 - 1)</f>
        <v>Data Scientist (NLP/ BERT) / Researcher - Contract to Hire</v>
      </c>
    </row>
    <row r="23463" spans="1:5" x14ac:dyDescent="0.35">
      <c r="A23463" s="14">
        <v>3941</v>
      </c>
      <c r="B23463" s="20"/>
      <c r="C23463" s="14" t="e">
        <v>#N/A</v>
      </c>
      <c r="D23463" s="21" t="e">
        <v>#N/A</v>
      </c>
      <c r="E23463" t="str" cm="1">
        <f t="array" ref="E23463">INDEX(jobs[job_title],'Rank-Percentile'!$A23463 - 1)</f>
        <v>Senior Data Engineer (Boston)</v>
      </c>
    </row>
    <row r="23464" spans="1:5" x14ac:dyDescent="0.35">
      <c r="A23464" s="14">
        <v>3942</v>
      </c>
      <c r="B23464" s="20"/>
      <c r="C23464" s="14" t="e">
        <v>#N/A</v>
      </c>
      <c r="D23464" s="21" t="e">
        <v>#N/A</v>
      </c>
      <c r="E23464" t="str" cm="1">
        <f t="array" ref="E23464">INDEX(jobs[job_title],'Rank-Percentile'!$A23464 - 1)</f>
        <v>Marketing Analyst</v>
      </c>
    </row>
    <row r="23465" spans="1:5" x14ac:dyDescent="0.35">
      <c r="A23465" s="14">
        <v>3943</v>
      </c>
      <c r="B23465" s="20"/>
      <c r="C23465" s="14" t="e">
        <v>#N/A</v>
      </c>
      <c r="D23465" s="21" t="e">
        <v>#N/A</v>
      </c>
      <c r="E23465" t="str" cm="1">
        <f t="array" ref="E23465">INDEX(jobs[job_title],'Rank-Percentile'!$A23465 - 1)</f>
        <v>Senior Machine Learning Engineer</v>
      </c>
    </row>
    <row r="23466" spans="1:5" x14ac:dyDescent="0.35">
      <c r="A23466" s="14">
        <v>3944</v>
      </c>
      <c r="B23466" s="20"/>
      <c r="C23466" s="14" t="e">
        <v>#N/A</v>
      </c>
      <c r="D23466" s="21" t="e">
        <v>#N/A</v>
      </c>
      <c r="E23466" t="str" cm="1">
        <f t="array" ref="E23466">INDEX(jobs[job_title],'Rank-Percentile'!$A23466 - 1)</f>
        <v>Data Scientist</v>
      </c>
    </row>
    <row r="23467" spans="1:5" x14ac:dyDescent="0.35">
      <c r="A23467" s="14">
        <v>3945</v>
      </c>
      <c r="B23467" s="20"/>
      <c r="C23467" s="14" t="e">
        <v>#N/A</v>
      </c>
      <c r="D23467" s="21" t="e">
        <v>#N/A</v>
      </c>
      <c r="E23467" t="str" cm="1">
        <f t="array" ref="E23467">INDEX(jobs[job_title],'Rank-Percentile'!$A23467 - 1)</f>
        <v>Senior Data Engineer - Now Hiring</v>
      </c>
    </row>
    <row r="23468" spans="1:5" x14ac:dyDescent="0.35">
      <c r="A23468" s="14">
        <v>3956</v>
      </c>
      <c r="B23468" s="20"/>
      <c r="C23468" s="14" t="e">
        <v>#N/A</v>
      </c>
      <c r="D23468" s="21" t="e">
        <v>#N/A</v>
      </c>
      <c r="E23468" t="str" cm="1">
        <f t="array" ref="E23468">INDEX(jobs[job_title],'Rank-Percentile'!$A23468 - 1)</f>
        <v>Senior Data Engineer</v>
      </c>
    </row>
    <row r="23469" spans="1:5" x14ac:dyDescent="0.35">
      <c r="A23469" s="14">
        <v>3960</v>
      </c>
      <c r="B23469" s="20"/>
      <c r="C23469" s="14" t="e">
        <v>#N/A</v>
      </c>
      <c r="D23469" s="21" t="e">
        <v>#N/A</v>
      </c>
      <c r="E23469" t="str" cm="1">
        <f t="array" ref="E23469">INDEX(jobs[job_title],'Rank-Percentile'!$A23469 - 1)</f>
        <v>Sr Data Engineer (Seattle, WA)</v>
      </c>
    </row>
    <row r="23470" spans="1:5" x14ac:dyDescent="0.35">
      <c r="A23470" s="14">
        <v>3962</v>
      </c>
      <c r="B23470" s="20"/>
      <c r="C23470" s="14" t="e">
        <v>#N/A</v>
      </c>
      <c r="D23470" s="21" t="e">
        <v>#N/A</v>
      </c>
      <c r="E23470" t="str" cm="1">
        <f t="array" ref="E23470">INDEX(jobs[job_title],'Rank-Percentile'!$A23470 - 1)</f>
        <v>Data Visualization Analyst</v>
      </c>
    </row>
    <row r="23471" spans="1:5" x14ac:dyDescent="0.35">
      <c r="A23471" s="14">
        <v>3963</v>
      </c>
      <c r="B23471" s="20"/>
      <c r="C23471" s="14" t="e">
        <v>#N/A</v>
      </c>
      <c r="D23471" s="21" t="e">
        <v>#N/A</v>
      </c>
      <c r="E23471" t="str" cm="1">
        <f t="array" ref="E23471">INDEX(jobs[job_title],'Rank-Percentile'!$A23471 - 1)</f>
        <v>Field Data Collector</v>
      </c>
    </row>
    <row r="23472" spans="1:5" x14ac:dyDescent="0.35">
      <c r="A23472" s="14">
        <v>3965</v>
      </c>
      <c r="B23472" s="20"/>
      <c r="C23472" s="14" t="e">
        <v>#N/A</v>
      </c>
      <c r="D23472" s="21" t="e">
        <v>#N/A</v>
      </c>
      <c r="E23472" t="str" cm="1">
        <f t="array" ref="E23472">INDEX(jobs[job_title],'Rank-Percentile'!$A23472 - 1)</f>
        <v>Data Scientist/ Sr. Data Scientist</v>
      </c>
    </row>
    <row r="23473" spans="1:5" x14ac:dyDescent="0.35">
      <c r="A23473" s="14">
        <v>3968</v>
      </c>
      <c r="B23473" s="20"/>
      <c r="C23473" s="14" t="e">
        <v>#N/A</v>
      </c>
      <c r="D23473" s="21" t="e">
        <v>#N/A</v>
      </c>
      <c r="E23473" t="str" cm="1">
        <f t="array" ref="E23473">INDEX(jobs[job_title],'Rank-Percentile'!$A23473 - 1)</f>
        <v>Senior Associate, Data Engineering</v>
      </c>
    </row>
    <row r="23474" spans="1:5" x14ac:dyDescent="0.35">
      <c r="A23474" s="14">
        <v>3970</v>
      </c>
      <c r="B23474" s="20"/>
      <c r="C23474" s="14" t="e">
        <v>#N/A</v>
      </c>
      <c r="D23474" s="21" t="e">
        <v>#N/A</v>
      </c>
      <c r="E23474" t="str" cm="1">
        <f t="array" ref="E23474">INDEX(jobs[job_title],'Rank-Percentile'!$A23474 - 1)</f>
        <v>Data Scientist</v>
      </c>
    </row>
    <row r="23475" spans="1:5" x14ac:dyDescent="0.35">
      <c r="A23475" s="14">
        <v>3971</v>
      </c>
      <c r="B23475" s="20"/>
      <c r="C23475" s="14" t="e">
        <v>#N/A</v>
      </c>
      <c r="D23475" s="21" t="e">
        <v>#N/A</v>
      </c>
      <c r="E23475" t="str" cm="1">
        <f t="array" ref="E23475">INDEX(jobs[job_title],'Rank-Percentile'!$A23475 - 1)</f>
        <v>BHJOB15656_20058 - Data Engineer</v>
      </c>
    </row>
    <row r="23476" spans="1:5" x14ac:dyDescent="0.35">
      <c r="A23476" s="14">
        <v>3972</v>
      </c>
      <c r="B23476" s="20"/>
      <c r="C23476" s="14" t="e">
        <v>#N/A</v>
      </c>
      <c r="D23476" s="21" t="e">
        <v>#N/A</v>
      </c>
      <c r="E23476" t="str" cm="1">
        <f t="array" ref="E23476">INDEX(jobs[job_title],'Rank-Percentile'!$A23476 - 1)</f>
        <v>Data Engineer- Clearance Required</v>
      </c>
    </row>
    <row r="23477" spans="1:5" x14ac:dyDescent="0.35">
      <c r="A23477" s="14">
        <v>3977</v>
      </c>
      <c r="B23477" s="20"/>
      <c r="C23477" s="14" t="e">
        <v>#N/A</v>
      </c>
      <c r="D23477" s="21" t="e">
        <v>#N/A</v>
      </c>
      <c r="E23477" t="str" cm="1">
        <f t="array" ref="E23477">INDEX(jobs[job_title],'Rank-Percentile'!$A23477 - 1)</f>
        <v>Senior Data Engineer</v>
      </c>
    </row>
    <row r="23478" spans="1:5" x14ac:dyDescent="0.35">
      <c r="A23478" s="14">
        <v>3980</v>
      </c>
      <c r="B23478" s="20"/>
      <c r="C23478" s="14" t="e">
        <v>#N/A</v>
      </c>
      <c r="D23478" s="21" t="e">
        <v>#N/A</v>
      </c>
      <c r="E23478" t="str" cm="1">
        <f t="array" ref="E23478">INDEX(jobs[job_title],'Rank-Percentile'!$A23478 - 1)</f>
        <v>CQI Data Analyst</v>
      </c>
    </row>
    <row r="23479" spans="1:5" x14ac:dyDescent="0.35">
      <c r="A23479" s="14">
        <v>3981</v>
      </c>
      <c r="B23479" s="20"/>
      <c r="C23479" s="14" t="e">
        <v>#N/A</v>
      </c>
      <c r="D23479" s="21" t="e">
        <v>#N/A</v>
      </c>
      <c r="E23479" t="str" cm="1">
        <f t="array" ref="E23479">INDEX(jobs[job_title],'Rank-Percentile'!$A23479 - 1)</f>
        <v>Cloud Data Engineer - Now Hiring</v>
      </c>
    </row>
    <row r="23480" spans="1:5" x14ac:dyDescent="0.35">
      <c r="A23480" s="14">
        <v>3984</v>
      </c>
      <c r="B23480" s="20"/>
      <c r="C23480" s="14" t="e">
        <v>#N/A</v>
      </c>
      <c r="D23480" s="21" t="e">
        <v>#N/A</v>
      </c>
      <c r="E23480" t="str" cm="1">
        <f t="array" ref="E23480">INDEX(jobs[job_title],'Rank-Percentile'!$A23480 - 1)</f>
        <v>Data Quality &amp; Cataloguing Analyst-Houston, TX</v>
      </c>
    </row>
    <row r="23481" spans="1:5" x14ac:dyDescent="0.35">
      <c r="A23481" s="14">
        <v>3985</v>
      </c>
      <c r="B23481" s="20"/>
      <c r="C23481" s="14" t="e">
        <v>#N/A</v>
      </c>
      <c r="D23481" s="21" t="e">
        <v>#N/A</v>
      </c>
      <c r="E23481" t="str" cm="1">
        <f t="array" ref="E23481">INDEX(jobs[job_title],'Rank-Percentile'!$A23481 - 1)</f>
        <v>Data Engineer - SD, ND, MN, IA, NE</v>
      </c>
    </row>
    <row r="23482" spans="1:5" x14ac:dyDescent="0.35">
      <c r="A23482" s="14">
        <v>3990</v>
      </c>
      <c r="B23482" s="20"/>
      <c r="C23482" s="14" t="e">
        <v>#N/A</v>
      </c>
      <c r="D23482" s="21" t="e">
        <v>#N/A</v>
      </c>
      <c r="E23482" t="str" cm="1">
        <f t="array" ref="E23482">INDEX(jobs[job_title],'Rank-Percentile'!$A23482 - 1)</f>
        <v>Staff Data Engineer - #16933 - Remote</v>
      </c>
    </row>
    <row r="23483" spans="1:5" x14ac:dyDescent="0.35">
      <c r="A23483" s="14">
        <v>3993</v>
      </c>
      <c r="B23483" s="20"/>
      <c r="C23483" s="14" t="e">
        <v>#N/A</v>
      </c>
      <c r="D23483" s="21" t="e">
        <v>#N/A</v>
      </c>
      <c r="E23483" t="str" cm="1">
        <f t="array" ref="E23483">INDEX(jobs[job_title],'Rank-Percentile'!$A23483 - 1)</f>
        <v>Azure Data Engineer</v>
      </c>
    </row>
    <row r="23484" spans="1:5" x14ac:dyDescent="0.35">
      <c r="A23484" s="14">
        <v>3994</v>
      </c>
      <c r="B23484" s="20"/>
      <c r="C23484" s="14" t="e">
        <v>#N/A</v>
      </c>
      <c r="D23484" s="21" t="e">
        <v>#N/A</v>
      </c>
      <c r="E23484" t="str" cm="1">
        <f t="array" ref="E23484">INDEX(jobs[job_title],'Rank-Percentile'!$A23484 - 1)</f>
        <v>VBA and Python Data Engineer</v>
      </c>
    </row>
    <row r="23485" spans="1:5" x14ac:dyDescent="0.35">
      <c r="A23485" s="14">
        <v>3996</v>
      </c>
      <c r="B23485" s="20"/>
      <c r="C23485" s="14" t="e">
        <v>#N/A</v>
      </c>
      <c r="D23485" s="21" t="e">
        <v>#N/A</v>
      </c>
      <c r="E23485" t="str" cm="1">
        <f t="array" ref="E23485">INDEX(jobs[job_title],'Rank-Percentile'!$A23485 - 1)</f>
        <v>Project Manager - Data Science</v>
      </c>
    </row>
    <row r="23486" spans="1:5" x14ac:dyDescent="0.35">
      <c r="A23486" s="14">
        <v>3997</v>
      </c>
      <c r="B23486" s="20"/>
      <c r="C23486" s="14" t="e">
        <v>#N/A</v>
      </c>
      <c r="D23486" s="21" t="e">
        <v>#N/A</v>
      </c>
      <c r="E23486" t="str" cm="1">
        <f t="array" ref="E23486">INDEX(jobs[job_title],'Rank-Percentile'!$A23486 - 1)</f>
        <v>Data Scientist</v>
      </c>
    </row>
    <row r="23487" spans="1:5" x14ac:dyDescent="0.35">
      <c r="A23487" s="14">
        <v>3999</v>
      </c>
      <c r="B23487" s="20"/>
      <c r="C23487" s="14" t="e">
        <v>#N/A</v>
      </c>
      <c r="D23487" s="21" t="e">
        <v>#N/A</v>
      </c>
      <c r="E23487" t="str" cm="1">
        <f t="array" ref="E23487">INDEX(jobs[job_title],'Rank-Percentile'!$A23487 - 1)</f>
        <v>Data Scientist (A.I. Integration)</v>
      </c>
    </row>
    <row r="23488" spans="1:5" x14ac:dyDescent="0.35">
      <c r="A23488" s="14">
        <v>4002</v>
      </c>
      <c r="B23488" s="20"/>
      <c r="C23488" s="14" t="e">
        <v>#N/A</v>
      </c>
      <c r="D23488" s="21" t="e">
        <v>#N/A</v>
      </c>
      <c r="E23488" t="str" cm="1">
        <f t="array" ref="E23488">INDEX(jobs[job_title],'Rank-Percentile'!$A23488 - 1)</f>
        <v>Senior Data Engineer (Business Intelligence)</v>
      </c>
    </row>
    <row r="23489" spans="1:5" x14ac:dyDescent="0.35">
      <c r="A23489" s="14">
        <v>4004</v>
      </c>
      <c r="B23489" s="20"/>
      <c r="C23489" s="14" t="e">
        <v>#N/A</v>
      </c>
      <c r="D23489" s="21" t="e">
        <v>#N/A</v>
      </c>
      <c r="E23489" t="str" cm="1">
        <f t="array" ref="E23489">INDEX(jobs[job_title],'Rank-Percentile'!$A23489 - 1)</f>
        <v>Staff Data Engineer</v>
      </c>
    </row>
    <row r="23490" spans="1:5" x14ac:dyDescent="0.35">
      <c r="A23490" s="14">
        <v>4010</v>
      </c>
      <c r="B23490" s="20"/>
      <c r="C23490" s="14" t="e">
        <v>#N/A</v>
      </c>
      <c r="D23490" s="21" t="e">
        <v>#N/A</v>
      </c>
      <c r="E23490" t="str" cm="1">
        <f t="array" ref="E23490">INDEX(jobs[job_title],'Rank-Percentile'!$A23490 - 1)</f>
        <v>Senior Data Analyst with Security Clearance</v>
      </c>
    </row>
    <row r="23491" spans="1:5" x14ac:dyDescent="0.35">
      <c r="A23491" s="14">
        <v>4012</v>
      </c>
      <c r="B23491" s="20"/>
      <c r="C23491" s="14" t="e">
        <v>#N/A</v>
      </c>
      <c r="D23491" s="21" t="e">
        <v>#N/A</v>
      </c>
      <c r="E23491" t="str" cm="1">
        <f t="array" ref="E23491">INDEX(jobs[job_title],'Rank-Percentile'!$A23491 - 1)</f>
        <v>Data Engineer</v>
      </c>
    </row>
    <row r="23492" spans="1:5" x14ac:dyDescent="0.35">
      <c r="A23492" s="14">
        <v>4015</v>
      </c>
      <c r="B23492" s="20"/>
      <c r="C23492" s="14" t="e">
        <v>#N/A</v>
      </c>
      <c r="D23492" s="21" t="e">
        <v>#N/A</v>
      </c>
      <c r="E23492" t="str" cm="1">
        <f t="array" ref="E23492">INDEX(jobs[job_title],'Rank-Percentile'!$A23492 - 1)</f>
        <v>Data Engineer</v>
      </c>
    </row>
    <row r="23493" spans="1:5" x14ac:dyDescent="0.35">
      <c r="A23493" s="14">
        <v>4017</v>
      </c>
      <c r="B23493" s="20"/>
      <c r="C23493" s="14" t="e">
        <v>#N/A</v>
      </c>
      <c r="D23493" s="21" t="e">
        <v>#N/A</v>
      </c>
      <c r="E23493" t="str" cm="1">
        <f t="array" ref="E23493">INDEX(jobs[job_title],'Rank-Percentile'!$A23493 - 1)</f>
        <v>Data Analyst - 71286</v>
      </c>
    </row>
    <row r="23494" spans="1:5" x14ac:dyDescent="0.35">
      <c r="A23494" s="14">
        <v>4019</v>
      </c>
      <c r="B23494" s="20"/>
      <c r="C23494" s="14" t="e">
        <v>#N/A</v>
      </c>
      <c r="D23494" s="21" t="e">
        <v>#N/A</v>
      </c>
      <c r="E23494" t="str" cm="1">
        <f t="array" ref="E23494">INDEX(jobs[job_title],'Rank-Percentile'!$A23494 - 1)</f>
        <v>Data Engineer (Hybrid)</v>
      </c>
    </row>
    <row r="23495" spans="1:5" x14ac:dyDescent="0.35">
      <c r="A23495" s="14">
        <v>4021</v>
      </c>
      <c r="B23495" s="20"/>
      <c r="C23495" s="14" t="e">
        <v>#N/A</v>
      </c>
      <c r="D23495" s="21" t="e">
        <v>#N/A</v>
      </c>
      <c r="E23495" t="str" cm="1">
        <f t="array" ref="E23495">INDEX(jobs[job_title],'Rank-Percentile'!$A23495 - 1)</f>
        <v>Senior Analyst, Government Reporting</v>
      </c>
    </row>
    <row r="23496" spans="1:5" x14ac:dyDescent="0.35">
      <c r="A23496" s="14">
        <v>4027</v>
      </c>
      <c r="B23496" s="20"/>
      <c r="C23496" s="14" t="e">
        <v>#N/A</v>
      </c>
      <c r="D23496" s="21" t="e">
        <v>#N/A</v>
      </c>
      <c r="E23496" t="str" cm="1">
        <f t="array" ref="E23496">INDEX(jobs[job_title],'Rank-Percentile'!$A23496 - 1)</f>
        <v>Data Scientist</v>
      </c>
    </row>
    <row r="23497" spans="1:5" x14ac:dyDescent="0.35">
      <c r="A23497" s="14">
        <v>4028</v>
      </c>
      <c r="B23497" s="20"/>
      <c r="C23497" s="14" t="e">
        <v>#N/A</v>
      </c>
      <c r="D23497" s="21" t="e">
        <v>#N/A</v>
      </c>
      <c r="E23497" t="str" cm="1">
        <f t="array" ref="E23497">INDEX(jobs[job_title],'Rank-Percentile'!$A23497 - 1)</f>
        <v>Data Analyst</v>
      </c>
    </row>
    <row r="23498" spans="1:5" x14ac:dyDescent="0.35">
      <c r="A23498" s="14">
        <v>4031</v>
      </c>
      <c r="B23498" s="20"/>
      <c r="C23498" s="14" t="e">
        <v>#N/A</v>
      </c>
      <c r="D23498" s="21" t="e">
        <v>#N/A</v>
      </c>
      <c r="E23498" t="str" cm="1">
        <f t="array" ref="E23498">INDEX(jobs[job_title],'Rank-Percentile'!$A23498 - 1)</f>
        <v>Data Engineering Consultant</v>
      </c>
    </row>
    <row r="23499" spans="1:5" x14ac:dyDescent="0.35">
      <c r="A23499" s="14">
        <v>4032</v>
      </c>
      <c r="B23499" s="20"/>
      <c r="C23499" s="14" t="e">
        <v>#N/A</v>
      </c>
      <c r="D23499" s="21" t="e">
        <v>#N/A</v>
      </c>
      <c r="E23499" t="str" cm="1">
        <f t="array" ref="E23499">INDEX(jobs[job_title],'Rank-Percentile'!$A23499 - 1)</f>
        <v>100% Remote Data Engineer w/ DevOps at Healthcare Fortune 10</v>
      </c>
    </row>
    <row r="23500" spans="1:5" x14ac:dyDescent="0.35">
      <c r="A23500" s="14">
        <v>4044</v>
      </c>
      <c r="B23500" s="20"/>
      <c r="C23500" s="14" t="e">
        <v>#N/A</v>
      </c>
      <c r="D23500" s="21" t="e">
        <v>#N/A</v>
      </c>
      <c r="E23500" t="str" cm="1">
        <f t="array" ref="E23500">INDEX(jobs[job_title],'Rank-Percentile'!$A23500 - 1)</f>
        <v>Data Scientist</v>
      </c>
    </row>
    <row r="23501" spans="1:5" x14ac:dyDescent="0.35">
      <c r="A23501" s="14">
        <v>4046</v>
      </c>
      <c r="B23501" s="20"/>
      <c r="C23501" s="14" t="e">
        <v>#N/A</v>
      </c>
      <c r="D23501" s="21" t="e">
        <v>#N/A</v>
      </c>
      <c r="E23501" t="str" cm="1">
        <f t="array" ref="E23501">INDEX(jobs[job_title],'Rank-Percentile'!$A23501 - 1)</f>
        <v>Data Science Leadership Development Program (DSLDP) Sr. Associate...</v>
      </c>
    </row>
    <row r="23502" spans="1:5" x14ac:dyDescent="0.35">
      <c r="A23502" s="14">
        <v>4047</v>
      </c>
      <c r="B23502" s="20"/>
      <c r="C23502" s="14" t="e">
        <v>#N/A</v>
      </c>
      <c r="D23502" s="21" t="e">
        <v>#N/A</v>
      </c>
      <c r="E23502" t="str" cm="1">
        <f t="array" ref="E23502">INDEX(jobs[job_title],'Rank-Percentile'!$A23502 - 1)</f>
        <v>Senior GCP Data Engineer</v>
      </c>
    </row>
    <row r="23503" spans="1:5" x14ac:dyDescent="0.35">
      <c r="A23503" s="14">
        <v>4056</v>
      </c>
      <c r="B23503" s="20"/>
      <c r="C23503" s="14" t="e">
        <v>#N/A</v>
      </c>
      <c r="D23503" s="21" t="e">
        <v>#N/A</v>
      </c>
      <c r="E23503" t="str" cm="1">
        <f t="array" ref="E23503">INDEX(jobs[job_title],'Rank-Percentile'!$A23503 - 1)</f>
        <v>Mid to Senior Level Data Engineer--Consulting Services--Mainly...</v>
      </c>
    </row>
    <row r="23504" spans="1:5" x14ac:dyDescent="0.35">
      <c r="A23504" s="14">
        <v>4057</v>
      </c>
      <c r="B23504" s="20"/>
      <c r="C23504" s="14" t="e">
        <v>#N/A</v>
      </c>
      <c r="D23504" s="21" t="e">
        <v>#N/A</v>
      </c>
      <c r="E23504" t="str" cm="1">
        <f t="array" ref="E23504">INDEX(jobs[job_title],'Rank-Percentile'!$A23504 - 1)</f>
        <v>Data Engineer</v>
      </c>
    </row>
    <row r="23505" spans="1:5" x14ac:dyDescent="0.35">
      <c r="A23505" s="14">
        <v>4061</v>
      </c>
      <c r="B23505" s="20"/>
      <c r="C23505" s="14" t="e">
        <v>#N/A</v>
      </c>
      <c r="D23505" s="21" t="e">
        <v>#N/A</v>
      </c>
      <c r="E23505" t="str" cm="1">
        <f t="array" ref="E23505">INDEX(jobs[job_title],'Rank-Percentile'!$A23505 - 1)</f>
        <v>Senior Data Scientist</v>
      </c>
    </row>
    <row r="23506" spans="1:5" x14ac:dyDescent="0.35">
      <c r="A23506" s="14">
        <v>4062</v>
      </c>
      <c r="B23506" s="20"/>
      <c r="C23506" s="14" t="e">
        <v>#N/A</v>
      </c>
      <c r="D23506" s="21" t="e">
        <v>#N/A</v>
      </c>
      <c r="E23506" t="str" cm="1">
        <f t="array" ref="E23506">INDEX(jobs[job_title],'Rank-Percentile'!$A23506 - 1)</f>
        <v>Data Science Intern - Now Hiring</v>
      </c>
    </row>
    <row r="23507" spans="1:5" x14ac:dyDescent="0.35">
      <c r="A23507" s="14">
        <v>4063</v>
      </c>
      <c r="B23507" s="20"/>
      <c r="C23507" s="14" t="e">
        <v>#N/A</v>
      </c>
      <c r="D23507" s="21" t="e">
        <v>#N/A</v>
      </c>
      <c r="E23507" t="str" cm="1">
        <f t="array" ref="E23507">INDEX(jobs[job_title],'Rank-Percentile'!$A23507 - 1)</f>
        <v>Senior Data Engineer</v>
      </c>
    </row>
    <row r="23508" spans="1:5" x14ac:dyDescent="0.35">
      <c r="A23508" s="14">
        <v>4068</v>
      </c>
      <c r="B23508" s="20"/>
      <c r="C23508" s="14" t="e">
        <v>#N/A</v>
      </c>
      <c r="D23508" s="21" t="e">
        <v>#N/A</v>
      </c>
      <c r="E23508" t="str" cm="1">
        <f t="array" ref="E23508">INDEX(jobs[job_title],'Rank-Percentile'!$A23508 - 1)</f>
        <v>Associate, Data Engineer</v>
      </c>
    </row>
    <row r="23509" spans="1:5" x14ac:dyDescent="0.35">
      <c r="A23509" s="14">
        <v>4071</v>
      </c>
      <c r="B23509" s="20"/>
      <c r="C23509" s="14" t="e">
        <v>#N/A</v>
      </c>
      <c r="D23509" s="21" t="e">
        <v>#N/A</v>
      </c>
      <c r="E23509" t="str" cm="1">
        <f t="array" ref="E23509">INDEX(jobs[job_title],'Rank-Percentile'!$A23509 - 1)</f>
        <v>Sr Data Scientist</v>
      </c>
    </row>
    <row r="23510" spans="1:5" x14ac:dyDescent="0.35">
      <c r="A23510" s="14">
        <v>4072</v>
      </c>
      <c r="B23510" s="20"/>
      <c r="C23510" s="14" t="e">
        <v>#N/A</v>
      </c>
      <c r="D23510" s="21" t="e">
        <v>#N/A</v>
      </c>
      <c r="E23510" t="str" cm="1">
        <f t="array" ref="E23510">INDEX(jobs[job_title],'Rank-Percentile'!$A23510 - 1)</f>
        <v>Sr. Data Engineer II - Now Hiring</v>
      </c>
    </row>
    <row r="23511" spans="1:5" x14ac:dyDescent="0.35">
      <c r="A23511" s="14">
        <v>4079</v>
      </c>
      <c r="B23511" s="20"/>
      <c r="C23511" s="14" t="e">
        <v>#N/A</v>
      </c>
      <c r="D23511" s="21" t="e">
        <v>#N/A</v>
      </c>
      <c r="E23511" t="str" cm="1">
        <f t="array" ref="E23511">INDEX(jobs[job_title],'Rank-Percentile'!$A23511 - 1)</f>
        <v>Data Scientist (Insurance)</v>
      </c>
    </row>
    <row r="23512" spans="1:5" x14ac:dyDescent="0.35">
      <c r="A23512" s="14">
        <v>4084</v>
      </c>
      <c r="B23512" s="20"/>
      <c r="C23512" s="14" t="e">
        <v>#N/A</v>
      </c>
      <c r="D23512" s="21" t="e">
        <v>#N/A</v>
      </c>
      <c r="E23512" t="str" cm="1">
        <f t="array" ref="E23512">INDEX(jobs[job_title],'Rank-Percentile'!$A23512 - 1)</f>
        <v>Senior Data Engineer</v>
      </c>
    </row>
    <row r="23513" spans="1:5" x14ac:dyDescent="0.35">
      <c r="A23513" s="14">
        <v>4085</v>
      </c>
      <c r="B23513" s="20"/>
      <c r="C23513" s="14" t="e">
        <v>#N/A</v>
      </c>
      <c r="D23513" s="21" t="e">
        <v>#N/A</v>
      </c>
      <c r="E23513" t="str" cm="1">
        <f t="array" ref="E23513">INDEX(jobs[job_title],'Rank-Percentile'!$A23513 - 1)</f>
        <v>Data Scientist for Retail Industry</v>
      </c>
    </row>
    <row r="23514" spans="1:5" x14ac:dyDescent="0.35">
      <c r="A23514" s="14">
        <v>4086</v>
      </c>
      <c r="B23514" s="20"/>
      <c r="C23514" s="14" t="e">
        <v>#N/A</v>
      </c>
      <c r="D23514" s="21" t="e">
        <v>#N/A</v>
      </c>
      <c r="E23514" t="str" cm="1">
        <f t="array" ref="E23514">INDEX(jobs[job_title],'Rank-Percentile'!$A23514 - 1)</f>
        <v>Power BI Data Analyst</v>
      </c>
    </row>
    <row r="23515" spans="1:5" x14ac:dyDescent="0.35">
      <c r="A23515" s="14">
        <v>4089</v>
      </c>
      <c r="B23515" s="20"/>
      <c r="C23515" s="14" t="e">
        <v>#N/A</v>
      </c>
      <c r="D23515" s="21" t="e">
        <v>#N/A</v>
      </c>
      <c r="E23515" t="str" cm="1">
        <f t="array" ref="E23515">INDEX(jobs[job_title],'Rank-Percentile'!$A23515 - 1)</f>
        <v>Data Analyst, Office of Budget and Grants Management</v>
      </c>
    </row>
    <row r="23516" spans="1:5" x14ac:dyDescent="0.35">
      <c r="A23516" s="14">
        <v>4090</v>
      </c>
      <c r="B23516" s="20"/>
      <c r="C23516" s="14" t="e">
        <v>#N/A</v>
      </c>
      <c r="D23516" s="21" t="e">
        <v>#N/A</v>
      </c>
      <c r="E23516" t="str" cm="1">
        <f t="array" ref="E23516">INDEX(jobs[job_title],'Rank-Percentile'!$A23516 - 1)</f>
        <v>Data Engineer</v>
      </c>
    </row>
    <row r="23517" spans="1:5" x14ac:dyDescent="0.35">
      <c r="A23517" s="14">
        <v>4092</v>
      </c>
      <c r="B23517" s="20"/>
      <c r="C23517" s="14" t="e">
        <v>#N/A</v>
      </c>
      <c r="D23517" s="21" t="e">
        <v>#N/A</v>
      </c>
      <c r="E23517" t="str" cm="1">
        <f t="array" ref="E23517">INDEX(jobs[job_title],'Rank-Percentile'!$A23517 - 1)</f>
        <v>Data Scientist</v>
      </c>
    </row>
    <row r="23518" spans="1:5" x14ac:dyDescent="0.35">
      <c r="A23518" s="14">
        <v>4093</v>
      </c>
      <c r="B23518" s="20"/>
      <c r="C23518" s="14" t="e">
        <v>#N/A</v>
      </c>
      <c r="D23518" s="21" t="e">
        <v>#N/A</v>
      </c>
      <c r="E23518" t="str" cm="1">
        <f t="array" ref="E23518">INDEX(jobs[job_title],'Rank-Percentile'!$A23518 - 1)</f>
        <v>Data engineer - snowflake, python, aws- hybrid- w2 only</v>
      </c>
    </row>
    <row r="23519" spans="1:5" x14ac:dyDescent="0.35">
      <c r="A23519" s="14">
        <v>4100</v>
      </c>
      <c r="B23519" s="20"/>
      <c r="C23519" s="14" t="e">
        <v>#N/A</v>
      </c>
      <c r="D23519" s="21" t="e">
        <v>#N/A</v>
      </c>
      <c r="E23519" t="str" cm="1">
        <f t="array" ref="E23519">INDEX(jobs[job_title],'Rank-Percentile'!$A23519 - 1)</f>
        <v>Data Analyst</v>
      </c>
    </row>
    <row r="23520" spans="1:5" x14ac:dyDescent="0.35">
      <c r="A23520" s="14">
        <v>4101</v>
      </c>
      <c r="B23520" s="20"/>
      <c r="C23520" s="14" t="e">
        <v>#N/A</v>
      </c>
      <c r="D23520" s="21" t="e">
        <v>#N/A</v>
      </c>
      <c r="E23520" t="str" cm="1">
        <f t="array" ref="E23520">INDEX(jobs[job_title],'Rank-Percentile'!$A23520 - 1)</f>
        <v>Data Analyst - School Support - Full-time / Part-time</v>
      </c>
    </row>
    <row r="23521" spans="1:5" x14ac:dyDescent="0.35">
      <c r="A23521" s="14">
        <v>4111</v>
      </c>
      <c r="B23521" s="20"/>
      <c r="C23521" s="14" t="e">
        <v>#N/A</v>
      </c>
      <c r="D23521" s="21" t="e">
        <v>#N/A</v>
      </c>
      <c r="E23521" t="str" cm="1">
        <f t="array" ref="E23521">INDEX(jobs[job_title],'Rank-Percentile'!$A23521 - 1)</f>
        <v>Lead Data Engineer</v>
      </c>
    </row>
    <row r="23522" spans="1:5" x14ac:dyDescent="0.35">
      <c r="A23522" s="14">
        <v>4112</v>
      </c>
      <c r="B23522" s="20"/>
      <c r="C23522" s="14" t="e">
        <v>#N/A</v>
      </c>
      <c r="D23522" s="21" t="e">
        <v>#N/A</v>
      </c>
      <c r="E23522" t="str" cm="1">
        <f t="array" ref="E23522">INDEX(jobs[job_title],'Rank-Percentile'!$A23522 - 1)</f>
        <v>Data Engineering Consultant (Hybrid)</v>
      </c>
    </row>
    <row r="23523" spans="1:5" x14ac:dyDescent="0.35">
      <c r="A23523" s="14">
        <v>4117</v>
      </c>
      <c r="B23523" s="20"/>
      <c r="C23523" s="14" t="e">
        <v>#N/A</v>
      </c>
      <c r="D23523" s="21" t="e">
        <v>#N/A</v>
      </c>
      <c r="E23523" t="str" cm="1">
        <f t="array" ref="E23523">INDEX(jobs[job_title],'Rank-Percentile'!$A23523 - 1)</f>
        <v>Data Scientist II</v>
      </c>
    </row>
    <row r="23524" spans="1:5" x14ac:dyDescent="0.35">
      <c r="A23524" s="14">
        <v>4124</v>
      </c>
      <c r="B23524" s="20"/>
      <c r="C23524" s="14" t="e">
        <v>#N/A</v>
      </c>
      <c r="D23524" s="21" t="e">
        <v>#N/A</v>
      </c>
      <c r="E23524" t="str" cm="1">
        <f t="array" ref="E23524">INDEX(jobs[job_title],'Rank-Percentile'!$A23524 - 1)</f>
        <v>Principal Data Engineer</v>
      </c>
    </row>
    <row r="23525" spans="1:5" x14ac:dyDescent="0.35">
      <c r="A23525" s="14">
        <v>4129</v>
      </c>
      <c r="B23525" s="20"/>
      <c r="C23525" s="14" t="e">
        <v>#N/A</v>
      </c>
      <c r="D23525" s="21" t="e">
        <v>#N/A</v>
      </c>
      <c r="E23525" t="str" cm="1">
        <f t="array" ref="E23525">INDEX(jobs[job_title],'Rank-Percentile'!$A23525 - 1)</f>
        <v>Data Engineer</v>
      </c>
    </row>
    <row r="23526" spans="1:5" x14ac:dyDescent="0.35">
      <c r="A23526" s="14">
        <v>4131</v>
      </c>
      <c r="B23526" s="20"/>
      <c r="C23526" s="14" t="e">
        <v>#N/A</v>
      </c>
      <c r="D23526" s="21" t="e">
        <v>#N/A</v>
      </c>
      <c r="E23526" t="str" cm="1">
        <f t="array" ref="E23526">INDEX(jobs[job_title],'Rank-Percentile'!$A23526 - 1)</f>
        <v>Healthcare Data Analyst</v>
      </c>
    </row>
    <row r="23527" spans="1:5" x14ac:dyDescent="0.35">
      <c r="A23527" s="14">
        <v>4135</v>
      </c>
      <c r="B23527" s="20"/>
      <c r="C23527" s="14" t="e">
        <v>#N/A</v>
      </c>
      <c r="D23527" s="21" t="e">
        <v>#N/A</v>
      </c>
      <c r="E23527" t="str" cm="1">
        <f t="array" ref="E23527">INDEX(jobs[job_title],'Rank-Percentile'!$A23527 - 1)</f>
        <v>Computer Vision - Deep Learning Engineer</v>
      </c>
    </row>
    <row r="23528" spans="1:5" x14ac:dyDescent="0.35">
      <c r="A23528" s="14">
        <v>4136</v>
      </c>
      <c r="B23528" s="20"/>
      <c r="C23528" s="14" t="e">
        <v>#N/A</v>
      </c>
      <c r="D23528" s="21" t="e">
        <v>#N/A</v>
      </c>
      <c r="E23528" t="str" cm="1">
        <f t="array" ref="E23528">INDEX(jobs[job_title],'Rank-Percentile'!$A23528 - 1)</f>
        <v>Senior Financial Analyst - Pricing Analyst - Now Hiring</v>
      </c>
    </row>
    <row r="23529" spans="1:5" x14ac:dyDescent="0.35">
      <c r="A23529" s="14">
        <v>4137</v>
      </c>
      <c r="B23529" s="20"/>
      <c r="C23529" s="14" t="e">
        <v>#N/A</v>
      </c>
      <c r="D23529" s="21" t="e">
        <v>#N/A</v>
      </c>
      <c r="E23529" t="str" cm="1">
        <f t="array" ref="E23529">INDEX(jobs[job_title],'Rank-Percentile'!$A23529 - 1)</f>
        <v>Data Scientist</v>
      </c>
    </row>
    <row r="23530" spans="1:5" x14ac:dyDescent="0.35">
      <c r="A23530" s="14">
        <v>4139</v>
      </c>
      <c r="B23530" s="20"/>
      <c r="C23530" s="14" t="e">
        <v>#N/A</v>
      </c>
      <c r="D23530" s="21" t="e">
        <v>#N/A</v>
      </c>
      <c r="E23530" t="str" cm="1">
        <f t="array" ref="E23530">INDEX(jobs[job_title],'Rank-Percentile'!$A23530 - 1)</f>
        <v>Senior Data Analyst Lead</v>
      </c>
    </row>
    <row r="23531" spans="1:5" x14ac:dyDescent="0.35">
      <c r="A23531" s="14">
        <v>4140</v>
      </c>
      <c r="B23531" s="20"/>
      <c r="C23531" s="14" t="e">
        <v>#N/A</v>
      </c>
      <c r="D23531" s="21" t="e">
        <v>#N/A</v>
      </c>
      <c r="E23531" t="str" cm="1">
        <f t="array" ref="E23531">INDEX(jobs[job_title],'Rank-Percentile'!$A23531 - 1)</f>
        <v>2024 University Graduate - Data Science Engineer - Full-time</v>
      </c>
    </row>
    <row r="23532" spans="1:5" x14ac:dyDescent="0.35">
      <c r="A23532" s="14">
        <v>4142</v>
      </c>
      <c r="B23532" s="20"/>
      <c r="C23532" s="14" t="e">
        <v>#N/A</v>
      </c>
      <c r="D23532" s="21" t="e">
        <v>#N/A</v>
      </c>
      <c r="E23532" t="str" cm="1">
        <f t="array" ref="E23532">INDEX(jobs[job_title],'Rank-Percentile'!$A23532 - 1)</f>
        <v>Systems Analyst (Data Analytics)</v>
      </c>
    </row>
    <row r="23533" spans="1:5" x14ac:dyDescent="0.35">
      <c r="A23533" s="14">
        <v>4147</v>
      </c>
      <c r="B23533" s="20"/>
      <c r="C23533" s="14" t="e">
        <v>#N/A</v>
      </c>
      <c r="D23533" s="21" t="e">
        <v>#N/A</v>
      </c>
      <c r="E23533" t="str" cm="1">
        <f t="array" ref="E23533">INDEX(jobs[job_title],'Rank-Percentile'!$A23533 - 1)</f>
        <v>Data Science Consultant</v>
      </c>
    </row>
    <row r="23534" spans="1:5" x14ac:dyDescent="0.35">
      <c r="A23534" s="14">
        <v>4148</v>
      </c>
      <c r="B23534" s="20"/>
      <c r="C23534" s="14" t="e">
        <v>#N/A</v>
      </c>
      <c r="D23534" s="21" t="e">
        <v>#N/A</v>
      </c>
      <c r="E23534" t="str" cm="1">
        <f t="array" ref="E23534">INDEX(jobs[job_title],'Rank-Percentile'!$A23534 - 1)</f>
        <v>Data Scientist</v>
      </c>
    </row>
    <row r="23535" spans="1:5" x14ac:dyDescent="0.35">
      <c r="A23535" s="14">
        <v>4150</v>
      </c>
      <c r="B23535" s="20"/>
      <c r="C23535" s="14" t="e">
        <v>#N/A</v>
      </c>
      <c r="D23535" s="21" t="e">
        <v>#N/A</v>
      </c>
      <c r="E23535" t="str" cm="1">
        <f t="array" ref="E23535">INDEX(jobs[job_title],'Rank-Percentile'!$A23535 - 1)</f>
        <v>Healthcare Data Analyst</v>
      </c>
    </row>
    <row r="23536" spans="1:5" x14ac:dyDescent="0.35">
      <c r="A23536" s="14">
        <v>4161</v>
      </c>
      <c r="B23536" s="20"/>
      <c r="C23536" s="14" t="e">
        <v>#N/A</v>
      </c>
      <c r="D23536" s="21" t="e">
        <v>#N/A</v>
      </c>
      <c r="E23536" t="str" cm="1">
        <f t="array" ref="E23536">INDEX(jobs[job_title],'Rank-Percentile'!$A23536 - 1)</f>
        <v>Senior Data Scientist</v>
      </c>
    </row>
    <row r="23537" spans="1:5" x14ac:dyDescent="0.35">
      <c r="A23537" s="14">
        <v>4174</v>
      </c>
      <c r="B23537" s="20"/>
      <c r="C23537" s="14" t="e">
        <v>#N/A</v>
      </c>
      <c r="D23537" s="21" t="e">
        <v>#N/A</v>
      </c>
      <c r="E23537" t="str" cm="1">
        <f t="array" ref="E23537">INDEX(jobs[job_title],'Rank-Percentile'!$A23537 - 1)</f>
        <v>Data Science Engineer (Mumbai-based)</v>
      </c>
    </row>
    <row r="23538" spans="1:5" x14ac:dyDescent="0.35">
      <c r="A23538" s="14">
        <v>4177</v>
      </c>
      <c r="B23538" s="20"/>
      <c r="C23538" s="14" t="e">
        <v>#N/A</v>
      </c>
      <c r="D23538" s="21" t="e">
        <v>#N/A</v>
      </c>
      <c r="E23538" t="str" cm="1">
        <f t="array" ref="E23538">INDEX(jobs[job_title],'Rank-Percentile'!$A23538 - 1)</f>
        <v>Data Engineer</v>
      </c>
    </row>
    <row r="23539" spans="1:5" x14ac:dyDescent="0.35">
      <c r="A23539" s="14">
        <v>4179</v>
      </c>
      <c r="B23539" s="20"/>
      <c r="C23539" s="14" t="e">
        <v>#N/A</v>
      </c>
      <c r="D23539" s="21" t="e">
        <v>#N/A</v>
      </c>
      <c r="E23539" t="str" cm="1">
        <f t="array" ref="E23539">INDEX(jobs[job_title],'Rank-Percentile'!$A23539 - 1)</f>
        <v>Data Engineer - Data Transfer Project</v>
      </c>
    </row>
    <row r="23540" spans="1:5" x14ac:dyDescent="0.35">
      <c r="A23540" s="14">
        <v>4180</v>
      </c>
      <c r="B23540" s="20"/>
      <c r="C23540" s="14" t="e">
        <v>#N/A</v>
      </c>
      <c r="D23540" s="21" t="e">
        <v>#N/A</v>
      </c>
      <c r="E23540" t="str" cm="1">
        <f t="array" ref="E23540">INDEX(jobs[job_title],'Rank-Percentile'!$A23540 - 1)</f>
        <v>Data Engineer</v>
      </c>
    </row>
    <row r="23541" spans="1:5" x14ac:dyDescent="0.35">
      <c r="A23541" s="14">
        <v>4183</v>
      </c>
      <c r="B23541" s="20"/>
      <c r="C23541" s="14" t="e">
        <v>#N/A</v>
      </c>
      <c r="D23541" s="21" t="e">
        <v>#N/A</v>
      </c>
      <c r="E23541" t="str" cm="1">
        <f t="array" ref="E23541">INDEX(jobs[job_title],'Rank-Percentile'!$A23541 - 1)</f>
        <v>Data Analyst</v>
      </c>
    </row>
    <row r="23542" spans="1:5" x14ac:dyDescent="0.35">
      <c r="A23542" s="14">
        <v>4188</v>
      </c>
      <c r="B23542" s="20"/>
      <c r="C23542" s="14" t="e">
        <v>#N/A</v>
      </c>
      <c r="D23542" s="21" t="e">
        <v>#N/A</v>
      </c>
      <c r="E23542" t="str" cm="1">
        <f t="array" ref="E23542">INDEX(jobs[job_title],'Rank-Percentile'!$A23542 - 1)</f>
        <v>Research Analyst</v>
      </c>
    </row>
    <row r="23543" spans="1:5" x14ac:dyDescent="0.35">
      <c r="A23543" s="14">
        <v>4191</v>
      </c>
      <c r="B23543" s="20"/>
      <c r="C23543" s="14" t="e">
        <v>#N/A</v>
      </c>
      <c r="D23543" s="21" t="e">
        <v>#N/A</v>
      </c>
      <c r="E23543" t="str" cm="1">
        <f t="array" ref="E23543">INDEX(jobs[job_title],'Rank-Percentile'!$A23543 - 1)</f>
        <v>Machine Learning Engineer</v>
      </c>
    </row>
    <row r="23544" spans="1:5" x14ac:dyDescent="0.35">
      <c r="A23544" s="14">
        <v>4192</v>
      </c>
      <c r="B23544" s="20"/>
      <c r="C23544" s="14" t="e">
        <v>#N/A</v>
      </c>
      <c r="D23544" s="21" t="e">
        <v>#N/A</v>
      </c>
      <c r="E23544" t="str" cm="1">
        <f t="array" ref="E23544">INDEX(jobs[job_title],'Rank-Percentile'!$A23544 - 1)</f>
        <v>74932- Data Analyst</v>
      </c>
    </row>
    <row r="23545" spans="1:5" x14ac:dyDescent="0.35">
      <c r="A23545" s="14">
        <v>4194</v>
      </c>
      <c r="B23545" s="20"/>
      <c r="C23545" s="14" t="e">
        <v>#N/A</v>
      </c>
      <c r="D23545" s="21" t="e">
        <v>#N/A</v>
      </c>
      <c r="E23545" t="str" cm="1">
        <f t="array" ref="E23545">INDEX(jobs[job_title],'Rank-Percentile'!$A23545 - 1)</f>
        <v>Risk Data Scientist</v>
      </c>
    </row>
    <row r="23546" spans="1:5" x14ac:dyDescent="0.35">
      <c r="A23546" s="14">
        <v>4195</v>
      </c>
      <c r="B23546" s="20"/>
      <c r="C23546" s="14" t="e">
        <v>#N/A</v>
      </c>
      <c r="D23546" s="21" t="e">
        <v>#N/A</v>
      </c>
      <c r="E23546" t="str" cm="1">
        <f t="array" ref="E23546">INDEX(jobs[job_title],'Rank-Percentile'!$A23546 - 1)</f>
        <v>ROMA (Real-time On Metric Analytic) Operation and Analytic</v>
      </c>
    </row>
    <row r="23547" spans="1:5" x14ac:dyDescent="0.35">
      <c r="A23547" s="14">
        <v>4196</v>
      </c>
      <c r="B23547" s="20"/>
      <c r="C23547" s="14" t="e">
        <v>#N/A</v>
      </c>
      <c r="D23547" s="21" t="e">
        <v>#N/A</v>
      </c>
      <c r="E23547" t="str" cm="1">
        <f t="array" ref="E23547">INDEX(jobs[job_title],'Rank-Percentile'!$A23547 - 1)</f>
        <v>Genomics Data Scientist (Crop Science - Vegetable R&amp;D)</v>
      </c>
    </row>
    <row r="23548" spans="1:5" x14ac:dyDescent="0.35">
      <c r="A23548" s="14">
        <v>4197</v>
      </c>
      <c r="B23548" s="20"/>
      <c r="C23548" s="14" t="e">
        <v>#N/A</v>
      </c>
      <c r="D23548" s="21" t="e">
        <v>#N/A</v>
      </c>
      <c r="E23548" t="str" cm="1">
        <f t="array" ref="E23548">INDEX(jobs[job_title],'Rank-Percentile'!$A23548 - 1)</f>
        <v>Data Scientist - Full-time / Part-time</v>
      </c>
    </row>
    <row r="23549" spans="1:5" x14ac:dyDescent="0.35">
      <c r="A23549" s="14">
        <v>4198</v>
      </c>
      <c r="B23549" s="20"/>
      <c r="C23549" s="14" t="e">
        <v>#N/A</v>
      </c>
      <c r="D23549" s="21" t="e">
        <v>#N/A</v>
      </c>
      <c r="E23549" t="str" cm="1">
        <f t="array" ref="E23549">INDEX(jobs[job_title],'Rank-Percentile'!$A23549 - 1)</f>
        <v>Looking for Senior Azure Data Engineer - long term</v>
      </c>
    </row>
    <row r="23550" spans="1:5" x14ac:dyDescent="0.35">
      <c r="A23550" s="14">
        <v>4200</v>
      </c>
      <c r="B23550" s="20"/>
      <c r="C23550" s="14" t="e">
        <v>#N/A</v>
      </c>
      <c r="D23550" s="21" t="e">
        <v>#N/A</v>
      </c>
      <c r="E23550" t="str" cm="1">
        <f t="array" ref="E23550">INDEX(jobs[job_title],'Rank-Percentile'!$A23550 - 1)</f>
        <v>Data Engineer II</v>
      </c>
    </row>
    <row r="23551" spans="1:5" x14ac:dyDescent="0.35">
      <c r="A23551" s="14">
        <v>4204</v>
      </c>
      <c r="B23551" s="20"/>
      <c r="C23551" s="14" t="e">
        <v>#N/A</v>
      </c>
      <c r="D23551" s="21" t="e">
        <v>#N/A</v>
      </c>
      <c r="E23551" t="str" cm="1">
        <f t="array" ref="E23551">INDEX(jobs[job_title],'Rank-Percentile'!$A23551 - 1)</f>
        <v>Senior BI Analyst</v>
      </c>
    </row>
    <row r="23552" spans="1:5" x14ac:dyDescent="0.35">
      <c r="A23552" s="14">
        <v>4206</v>
      </c>
      <c r="B23552" s="20"/>
      <c r="C23552" s="14" t="e">
        <v>#N/A</v>
      </c>
      <c r="D23552" s="21" t="e">
        <v>#N/A</v>
      </c>
      <c r="E23552" t="str" cm="1">
        <f t="array" ref="E23552">INDEX(jobs[job_title],'Rank-Percentile'!$A23552 - 1)</f>
        <v>Sr Data Scientist</v>
      </c>
    </row>
    <row r="23553" spans="1:5" x14ac:dyDescent="0.35">
      <c r="A23553" s="14">
        <v>4207</v>
      </c>
      <c r="B23553" s="20"/>
      <c r="C23553" s="14" t="e">
        <v>#N/A</v>
      </c>
      <c r="D23553" s="21" t="e">
        <v>#N/A</v>
      </c>
      <c r="E23553" t="str" cm="1">
        <f t="array" ref="E23553">INDEX(jobs[job_title],'Rank-Percentile'!$A23553 - 1)</f>
        <v>Data Analyst</v>
      </c>
    </row>
    <row r="23554" spans="1:5" x14ac:dyDescent="0.35">
      <c r="A23554" s="14">
        <v>4210</v>
      </c>
      <c r="B23554" s="20"/>
      <c r="C23554" s="14" t="e">
        <v>#N/A</v>
      </c>
      <c r="D23554" s="21" t="e">
        <v>#N/A</v>
      </c>
      <c r="E23554" t="str" cm="1">
        <f t="array" ref="E23554">INDEX(jobs[job_title],'Rank-Percentile'!$A23554 - 1)</f>
        <v>Data Scientist</v>
      </c>
    </row>
    <row r="23555" spans="1:5" x14ac:dyDescent="0.35">
      <c r="A23555" s="14">
        <v>4215</v>
      </c>
      <c r="B23555" s="20"/>
      <c r="C23555" s="14" t="e">
        <v>#N/A</v>
      </c>
      <c r="D23555" s="21" t="e">
        <v>#N/A</v>
      </c>
      <c r="E23555" t="str" cm="1">
        <f t="array" ref="E23555">INDEX(jobs[job_title],'Rank-Percentile'!$A23555 - 1)</f>
        <v>Software Engineer / Data Scientist, Planner Evaluation Driving Sets</v>
      </c>
    </row>
    <row r="23556" spans="1:5" x14ac:dyDescent="0.35">
      <c r="A23556" s="14">
        <v>4218</v>
      </c>
      <c r="B23556" s="20"/>
      <c r="C23556" s="14" t="e">
        <v>#N/A</v>
      </c>
      <c r="D23556" s="21" t="e">
        <v>#N/A</v>
      </c>
      <c r="E23556" t="str" cm="1">
        <f t="array" ref="E23556">INDEX(jobs[job_title],'Rank-Percentile'!$A23556 - 1)</f>
        <v>Machine Learning Engineer</v>
      </c>
    </row>
    <row r="23557" spans="1:5" x14ac:dyDescent="0.35">
      <c r="A23557" s="14">
        <v>4222</v>
      </c>
      <c r="B23557" s="20"/>
      <c r="C23557" s="14" t="e">
        <v>#N/A</v>
      </c>
      <c r="D23557" s="21" t="e">
        <v>#N/A</v>
      </c>
      <c r="E23557" t="str" cm="1">
        <f t="array" ref="E23557">INDEX(jobs[job_title],'Rank-Percentile'!$A23557 - 1)</f>
        <v>Principal Data Engineer</v>
      </c>
    </row>
    <row r="23558" spans="1:5" x14ac:dyDescent="0.35">
      <c r="A23558" s="14">
        <v>4224</v>
      </c>
      <c r="B23558" s="20"/>
      <c r="C23558" s="14" t="e">
        <v>#N/A</v>
      </c>
      <c r="D23558" s="21" t="e">
        <v>#N/A</v>
      </c>
      <c r="E23558" t="str" cm="1">
        <f t="array" ref="E23558">INDEX(jobs[job_title],'Rank-Percentile'!$A23558 - 1)</f>
        <v>Data Engineer</v>
      </c>
    </row>
    <row r="23559" spans="1:5" x14ac:dyDescent="0.35">
      <c r="A23559" s="14">
        <v>4225</v>
      </c>
      <c r="B23559" s="20"/>
      <c r="C23559" s="14" t="e">
        <v>#N/A</v>
      </c>
      <c r="D23559" s="21" t="e">
        <v>#N/A</v>
      </c>
      <c r="E23559" t="str" cm="1">
        <f t="array" ref="E23559">INDEX(jobs[job_title],'Rank-Percentile'!$A23559 - 1)</f>
        <v>Commercial Real Estate Data Analyst</v>
      </c>
    </row>
    <row r="23560" spans="1:5" x14ac:dyDescent="0.35">
      <c r="A23560" s="14">
        <v>4226</v>
      </c>
      <c r="B23560" s="20"/>
      <c r="C23560" s="14" t="e">
        <v>#N/A</v>
      </c>
      <c r="D23560" s="21" t="e">
        <v>#N/A</v>
      </c>
      <c r="E23560" t="str" cm="1">
        <f t="array" ref="E23560">INDEX(jobs[job_title],'Rank-Percentile'!$A23560 - 1)</f>
        <v>Data Analyst</v>
      </c>
    </row>
    <row r="23561" spans="1:5" x14ac:dyDescent="0.35">
      <c r="A23561" s="14">
        <v>4227</v>
      </c>
      <c r="B23561" s="20"/>
      <c r="C23561" s="14" t="e">
        <v>#N/A</v>
      </c>
      <c r="D23561" s="21" t="e">
        <v>#N/A</v>
      </c>
      <c r="E23561" t="str" cm="1">
        <f t="array" ref="E23561">INDEX(jobs[job_title],'Rank-Percentile'!$A23561 - 1)</f>
        <v>Data Engineer</v>
      </c>
    </row>
    <row r="23562" spans="1:5" x14ac:dyDescent="0.35">
      <c r="A23562" s="14">
        <v>4229</v>
      </c>
      <c r="B23562" s="20"/>
      <c r="C23562" s="14" t="e">
        <v>#N/A</v>
      </c>
      <c r="D23562" s="21" t="e">
        <v>#N/A</v>
      </c>
      <c r="E23562" t="str" cm="1">
        <f t="array" ref="E23562">INDEX(jobs[job_title],'Rank-Percentile'!$A23562 - 1)</f>
        <v>Data Analytics Engineer - DBT / DW Modeling</v>
      </c>
    </row>
    <row r="23563" spans="1:5" x14ac:dyDescent="0.35">
      <c r="A23563" s="14">
        <v>4231</v>
      </c>
      <c r="B23563" s="20"/>
      <c r="C23563" s="14" t="e">
        <v>#N/A</v>
      </c>
      <c r="D23563" s="21" t="e">
        <v>#N/A</v>
      </c>
      <c r="E23563" t="str" cm="1">
        <f t="array" ref="E23563">INDEX(jobs[job_title],'Rank-Percentile'!$A23563 - 1)</f>
        <v>Lead Data Scientist Engineer (Model Development)</v>
      </c>
    </row>
    <row r="23564" spans="1:5" x14ac:dyDescent="0.35">
      <c r="A23564" s="14">
        <v>4233</v>
      </c>
      <c r="B23564" s="20"/>
      <c r="C23564" s="14" t="e">
        <v>#N/A</v>
      </c>
      <c r="D23564" s="21" t="e">
        <v>#N/A</v>
      </c>
      <c r="E23564" t="str" cm="1">
        <f t="array" ref="E23564">INDEX(jobs[job_title],'Rank-Percentile'!$A23564 - 1)</f>
        <v>Senior Data Engineer Technical Team Lead - Atlanta</v>
      </c>
    </row>
    <row r="23565" spans="1:5" x14ac:dyDescent="0.35">
      <c r="A23565" s="14">
        <v>4235</v>
      </c>
      <c r="B23565" s="20"/>
      <c r="C23565" s="14" t="e">
        <v>#N/A</v>
      </c>
      <c r="D23565" s="21" t="e">
        <v>#N/A</v>
      </c>
      <c r="E23565" t="str" cm="1">
        <f t="array" ref="E23565">INDEX(jobs[job_title],'Rank-Percentile'!$A23565 - 1)</f>
        <v>Data Scientist - Tiktok Ads, Growth Marketing</v>
      </c>
    </row>
    <row r="23566" spans="1:5" x14ac:dyDescent="0.35">
      <c r="A23566" s="14">
        <v>4236</v>
      </c>
      <c r="B23566" s="20"/>
      <c r="C23566" s="14" t="e">
        <v>#N/A</v>
      </c>
      <c r="D23566" s="21" t="e">
        <v>#N/A</v>
      </c>
      <c r="E23566" t="str" cm="1">
        <f t="array" ref="E23566">INDEX(jobs[job_title],'Rank-Percentile'!$A23566 - 1)</f>
        <v>SR. Data Scientist - Now Hiring</v>
      </c>
    </row>
    <row r="23567" spans="1:5" x14ac:dyDescent="0.35">
      <c r="A23567" s="14">
        <v>4237</v>
      </c>
      <c r="B23567" s="20"/>
      <c r="C23567" s="14" t="e">
        <v>#N/A</v>
      </c>
      <c r="D23567" s="21" t="e">
        <v>#N/A</v>
      </c>
      <c r="E23567" t="str" cm="1">
        <f t="array" ref="E23567">INDEX(jobs[job_title],'Rank-Percentile'!$A23567 - 1)</f>
        <v>Data Engineer (OBIEE, Python, PL/SQL)</v>
      </c>
    </row>
    <row r="23568" spans="1:5" x14ac:dyDescent="0.35">
      <c r="A23568" s="14">
        <v>4238</v>
      </c>
      <c r="B23568" s="20"/>
      <c r="C23568" s="14" t="e">
        <v>#N/A</v>
      </c>
      <c r="D23568" s="21" t="e">
        <v>#N/A</v>
      </c>
      <c r="E23568" t="str" cm="1">
        <f t="array" ref="E23568">INDEX(jobs[job_title],'Rank-Percentile'!$A23568 - 1)</f>
        <v>Data Engineer Manager  REMOTE WORK 47271</v>
      </c>
    </row>
    <row r="23569" spans="1:5" x14ac:dyDescent="0.35">
      <c r="A23569" s="14">
        <v>4240</v>
      </c>
      <c r="B23569" s="20"/>
      <c r="C23569" s="14" t="e">
        <v>#N/A</v>
      </c>
      <c r="D23569" s="21" t="e">
        <v>#N/A</v>
      </c>
      <c r="E23569" t="str" cm="1">
        <f t="array" ref="E23569">INDEX(jobs[job_title],'Rank-Percentile'!$A23569 - 1)</f>
        <v>Data Engineer II</v>
      </c>
    </row>
    <row r="23570" spans="1:5" x14ac:dyDescent="0.35">
      <c r="A23570" s="14">
        <v>4243</v>
      </c>
      <c r="B23570" s="20"/>
      <c r="C23570" s="14" t="e">
        <v>#N/A</v>
      </c>
      <c r="D23570" s="21" t="e">
        <v>#N/A</v>
      </c>
      <c r="E23570" t="str" cm="1">
        <f t="array" ref="E23570">INDEX(jobs[job_title],'Rank-Percentile'!$A23570 - 1)</f>
        <v>Mathematics &amp; Statistics Student Trainee (Data Scientist)</v>
      </c>
    </row>
    <row r="23571" spans="1:5" x14ac:dyDescent="0.35">
      <c r="A23571" s="14">
        <v>4245</v>
      </c>
      <c r="B23571" s="20"/>
      <c r="C23571" s="14" t="e">
        <v>#N/A</v>
      </c>
      <c r="D23571" s="21" t="e">
        <v>#N/A</v>
      </c>
      <c r="E23571" t="str" cm="1">
        <f t="array" ref="E23571">INDEX(jobs[job_title],'Rank-Percentile'!$A23571 - 1)</f>
        <v>Director of Data Science</v>
      </c>
    </row>
    <row r="23572" spans="1:5" x14ac:dyDescent="0.35">
      <c r="A23572" s="14">
        <v>4247</v>
      </c>
      <c r="B23572" s="20"/>
      <c r="C23572" s="14" t="e">
        <v>#N/A</v>
      </c>
      <c r="D23572" s="21" t="e">
        <v>#N/A</v>
      </c>
      <c r="E23572" t="str" cm="1">
        <f t="array" ref="E23572">INDEX(jobs[job_title],'Rank-Percentile'!$A23572 - 1)</f>
        <v>Data Engineer</v>
      </c>
    </row>
    <row r="23573" spans="1:5" x14ac:dyDescent="0.35">
      <c r="A23573" s="14">
        <v>4251</v>
      </c>
      <c r="B23573" s="20"/>
      <c r="C23573" s="14" t="e">
        <v>#N/A</v>
      </c>
      <c r="D23573" s="21" t="e">
        <v>#N/A</v>
      </c>
      <c r="E23573" t="str" cm="1">
        <f t="array" ref="E23573">INDEX(jobs[job_title],'Rank-Percentile'!$A23573 - 1)</f>
        <v>Data Analyst</v>
      </c>
    </row>
    <row r="23574" spans="1:5" x14ac:dyDescent="0.35">
      <c r="A23574" s="14">
        <v>4252</v>
      </c>
      <c r="B23574" s="20"/>
      <c r="C23574" s="14" t="e">
        <v>#N/A</v>
      </c>
      <c r="D23574" s="21" t="e">
        <v>#N/A</v>
      </c>
      <c r="E23574" t="str" cm="1">
        <f t="array" ref="E23574">INDEX(jobs[job_title],'Rank-Percentile'!$A23574 - 1)</f>
        <v>Financial Data Analyst</v>
      </c>
    </row>
    <row r="23575" spans="1:5" x14ac:dyDescent="0.35">
      <c r="A23575" s="14">
        <v>4255</v>
      </c>
      <c r="B23575" s="20"/>
      <c r="C23575" s="14" t="e">
        <v>#N/A</v>
      </c>
      <c r="D23575" s="21" t="e">
        <v>#N/A</v>
      </c>
      <c r="E23575" t="str" cm="1">
        <f t="array" ref="E23575">INDEX(jobs[job_title],'Rank-Percentile'!$A23575 - 1)</f>
        <v>Data Science</v>
      </c>
    </row>
    <row r="23576" spans="1:5" x14ac:dyDescent="0.35">
      <c r="A23576" s="14">
        <v>4258</v>
      </c>
      <c r="B23576" s="20"/>
      <c r="C23576" s="14" t="e">
        <v>#N/A</v>
      </c>
      <c r="D23576" s="21" t="e">
        <v>#N/A</v>
      </c>
      <c r="E23576" t="str" cm="1">
        <f t="array" ref="E23576">INDEX(jobs[job_title],'Rank-Percentile'!$A23576 - 1)</f>
        <v>Data Engineer</v>
      </c>
    </row>
    <row r="23577" spans="1:5" x14ac:dyDescent="0.35">
      <c r="A23577" s="14">
        <v>4259</v>
      </c>
      <c r="B23577" s="20"/>
      <c r="C23577" s="14" t="e">
        <v>#N/A</v>
      </c>
      <c r="D23577" s="21" t="e">
        <v>#N/A</v>
      </c>
      <c r="E23577" t="str" cm="1">
        <f t="array" ref="E23577">INDEX(jobs[job_title],'Rank-Percentile'!$A23577 - 1)</f>
        <v>Financial Systems Analyst</v>
      </c>
    </row>
    <row r="23578" spans="1:5" x14ac:dyDescent="0.35">
      <c r="A23578" s="14">
        <v>4260</v>
      </c>
      <c r="B23578" s="20"/>
      <c r="C23578" s="14" t="e">
        <v>#N/A</v>
      </c>
      <c r="D23578" s="21" t="e">
        <v>#N/A</v>
      </c>
      <c r="E23578" t="str" cm="1">
        <f t="array" ref="E23578">INDEX(jobs[job_title],'Rank-Percentile'!$A23578 - 1)</f>
        <v>Data Engineer ITDI - Now Hiring</v>
      </c>
    </row>
    <row r="23579" spans="1:5" x14ac:dyDescent="0.35">
      <c r="A23579" s="14">
        <v>4268</v>
      </c>
      <c r="B23579" s="20"/>
      <c r="C23579" s="14" t="e">
        <v>#N/A</v>
      </c>
      <c r="D23579" s="21" t="e">
        <v>#N/A</v>
      </c>
      <c r="E23579" t="str" cm="1">
        <f t="array" ref="E23579">INDEX(jobs[job_title],'Rank-Percentile'!$A23579 - 1)</f>
        <v>Senior Platform Data Engineer</v>
      </c>
    </row>
    <row r="23580" spans="1:5" x14ac:dyDescent="0.35">
      <c r="A23580" s="14">
        <v>4273</v>
      </c>
      <c r="B23580" s="20"/>
      <c r="C23580" s="14" t="e">
        <v>#N/A</v>
      </c>
      <c r="D23580" s="21" t="e">
        <v>#N/A</v>
      </c>
      <c r="E23580" t="str" cm="1">
        <f t="array" ref="E23580">INDEX(jobs[job_title],'Rank-Percentile'!$A23580 - 1)</f>
        <v>Machine Learning Engineer (Office based or Hybrid)</v>
      </c>
    </row>
    <row r="23581" spans="1:5" x14ac:dyDescent="0.35">
      <c r="A23581" s="14">
        <v>4275</v>
      </c>
      <c r="B23581" s="20"/>
      <c r="C23581" s="14" t="e">
        <v>#N/A</v>
      </c>
      <c r="D23581" s="21" t="e">
        <v>#N/A</v>
      </c>
      <c r="E23581" t="str" cm="1">
        <f t="array" ref="E23581">INDEX(jobs[job_title],'Rank-Percentile'!$A23581 - 1)</f>
        <v>Lead Data Engineer</v>
      </c>
    </row>
    <row r="23582" spans="1:5" x14ac:dyDescent="0.35">
      <c r="A23582" s="14">
        <v>4276</v>
      </c>
      <c r="B23582" s="20"/>
      <c r="C23582" s="14" t="e">
        <v>#N/A</v>
      </c>
      <c r="D23582" s="21" t="e">
        <v>#N/A</v>
      </c>
      <c r="E23582" t="str" cm="1">
        <f t="array" ref="E23582">INDEX(jobs[job_title],'Rank-Percentile'!$A23582 - 1)</f>
        <v>Deep Learning / Computer Vision Data Scientist</v>
      </c>
    </row>
    <row r="23583" spans="1:5" x14ac:dyDescent="0.35">
      <c r="A23583" s="14">
        <v>4278</v>
      </c>
      <c r="B23583" s="20"/>
      <c r="C23583" s="14" t="e">
        <v>#N/A</v>
      </c>
      <c r="D23583" s="21" t="e">
        <v>#N/A</v>
      </c>
      <c r="E23583" t="str" cm="1">
        <f t="array" ref="E23583">INDEX(jobs[job_title],'Rank-Percentile'!$A23583 - 1)</f>
        <v>Data Engineer, Product Analytics</v>
      </c>
    </row>
    <row r="23584" spans="1:5" x14ac:dyDescent="0.35">
      <c r="A23584" s="14">
        <v>4282</v>
      </c>
      <c r="B23584" s="20"/>
      <c r="C23584" s="14" t="e">
        <v>#N/A</v>
      </c>
      <c r="D23584" s="21" t="e">
        <v>#N/A</v>
      </c>
      <c r="E23584" t="str" cm="1">
        <f t="array" ref="E23584">INDEX(jobs[job_title],'Rank-Percentile'!$A23584 - 1)</f>
        <v>Senior Clinical Data Scientist, Epidemiology</v>
      </c>
    </row>
    <row r="23585" spans="1:5" x14ac:dyDescent="0.35">
      <c r="A23585" s="14">
        <v>4284</v>
      </c>
      <c r="B23585" s="20"/>
      <c r="C23585" s="14" t="e">
        <v>#N/A</v>
      </c>
      <c r="D23585" s="21" t="e">
        <v>#N/A</v>
      </c>
      <c r="E23585" t="str" cm="1">
        <f t="array" ref="E23585">INDEX(jobs[job_title],'Rank-Percentile'!$A23585 - 1)</f>
        <v>Data Scientist</v>
      </c>
    </row>
    <row r="23586" spans="1:5" x14ac:dyDescent="0.35">
      <c r="A23586" s="14">
        <v>4287</v>
      </c>
      <c r="B23586" s="20"/>
      <c r="C23586" s="14" t="e">
        <v>#N/A</v>
      </c>
      <c r="D23586" s="21" t="e">
        <v>#N/A</v>
      </c>
      <c r="E23586" t="str" cm="1">
        <f t="array" ref="E23586">INDEX(jobs[job_title],'Rank-Percentile'!$A23586 - 1)</f>
        <v>Data Engineer</v>
      </c>
    </row>
    <row r="23587" spans="1:5" x14ac:dyDescent="0.35">
      <c r="A23587" s="14">
        <v>4290</v>
      </c>
      <c r="B23587" s="20"/>
      <c r="C23587" s="14" t="e">
        <v>#N/A</v>
      </c>
      <c r="D23587" s="21" t="e">
        <v>#N/A</v>
      </c>
      <c r="E23587" t="str" cm="1">
        <f t="array" ref="E23587">INDEX(jobs[job_title],'Rank-Percentile'!$A23587 - 1)</f>
        <v>Data Engineer</v>
      </c>
    </row>
    <row r="23588" spans="1:5" x14ac:dyDescent="0.35">
      <c r="A23588" s="14">
        <v>4291</v>
      </c>
      <c r="B23588" s="20"/>
      <c r="C23588" s="14" t="e">
        <v>#N/A</v>
      </c>
      <c r="D23588" s="21" t="e">
        <v>#N/A</v>
      </c>
      <c r="E23588" t="str" cm="1">
        <f t="array" ref="E23588">INDEX(jobs[job_title],'Rank-Percentile'!$A23588 - 1)</f>
        <v>Data Scientist</v>
      </c>
    </row>
    <row r="23589" spans="1:5" x14ac:dyDescent="0.35">
      <c r="A23589" s="14">
        <v>4292</v>
      </c>
      <c r="B23589" s="20"/>
      <c r="C23589" s="14" t="e">
        <v>#N/A</v>
      </c>
      <c r="D23589" s="21" t="e">
        <v>#N/A</v>
      </c>
      <c r="E23589" t="str" cm="1">
        <f t="array" ref="E23589">INDEX(jobs[job_title],'Rank-Percentile'!$A23589 - 1)</f>
        <v>Data Engineer</v>
      </c>
    </row>
    <row r="23590" spans="1:5" x14ac:dyDescent="0.35">
      <c r="A23590" s="14">
        <v>4294</v>
      </c>
      <c r="B23590" s="20"/>
      <c r="C23590" s="14" t="e">
        <v>#N/A</v>
      </c>
      <c r="D23590" s="21" t="e">
        <v>#N/A</v>
      </c>
      <c r="E23590" t="str" cm="1">
        <f t="array" ref="E23590">INDEX(jobs[job_title],'Rank-Percentile'!$A23590 - 1)</f>
        <v>Data Scientist/Computational Biologist - Massey Cancer Center</v>
      </c>
    </row>
    <row r="23591" spans="1:5" x14ac:dyDescent="0.35">
      <c r="A23591" s="14">
        <v>4296</v>
      </c>
      <c r="B23591" s="20"/>
      <c r="C23591" s="14" t="e">
        <v>#N/A</v>
      </c>
      <c r="D23591" s="21" t="e">
        <v>#N/A</v>
      </c>
      <c r="E23591" t="str" cm="1">
        <f t="array" ref="E23591">INDEX(jobs[job_title],'Rank-Percentile'!$A23591 - 1)</f>
        <v>Sr. Data Engineer(W2 only Remote)</v>
      </c>
    </row>
    <row r="23592" spans="1:5" x14ac:dyDescent="0.35">
      <c r="A23592" s="14">
        <v>4300</v>
      </c>
      <c r="B23592" s="20"/>
      <c r="C23592" s="14" t="e">
        <v>#N/A</v>
      </c>
      <c r="D23592" s="21" t="e">
        <v>#N/A</v>
      </c>
      <c r="E23592" t="str" cm="1">
        <f t="array" ref="E23592">INDEX(jobs[job_title],'Rank-Percentile'!$A23592 - 1)</f>
        <v>Staff Software Engineer, Data Governance</v>
      </c>
    </row>
    <row r="23593" spans="1:5" x14ac:dyDescent="0.35">
      <c r="A23593" s="14">
        <v>4303</v>
      </c>
      <c r="B23593" s="20"/>
      <c r="C23593" s="14" t="e">
        <v>#N/A</v>
      </c>
      <c r="D23593" s="21" t="e">
        <v>#N/A</v>
      </c>
      <c r="E23593" t="str" cm="1">
        <f t="array" ref="E23593">INDEX(jobs[job_title],'Rank-Percentile'!$A23593 - 1)</f>
        <v>Senior Data Scientist</v>
      </c>
    </row>
    <row r="23594" spans="1:5" x14ac:dyDescent="0.35">
      <c r="A23594" s="14">
        <v>4305</v>
      </c>
      <c r="B23594" s="20"/>
      <c r="C23594" s="14" t="e">
        <v>#N/A</v>
      </c>
      <c r="D23594" s="21" t="e">
        <v>#N/A</v>
      </c>
      <c r="E23594" t="str" cm="1">
        <f t="array" ref="E23594">INDEX(jobs[job_title],'Rank-Percentile'!$A23594 - 1)</f>
        <v>Lead Platform Data Engineer</v>
      </c>
    </row>
    <row r="23595" spans="1:5" x14ac:dyDescent="0.35">
      <c r="A23595" s="14">
        <v>4306</v>
      </c>
      <c r="B23595" s="20"/>
      <c r="C23595" s="14" t="e">
        <v>#N/A</v>
      </c>
      <c r="D23595" s="21" t="e">
        <v>#N/A</v>
      </c>
      <c r="E23595" t="str" cm="1">
        <f t="array" ref="E23595">INDEX(jobs[job_title],'Rank-Percentile'!$A23595 - 1)</f>
        <v>Data Analyst - Remote - Now Hiring</v>
      </c>
    </row>
    <row r="23596" spans="1:5" x14ac:dyDescent="0.35">
      <c r="A23596" s="14">
        <v>4308</v>
      </c>
      <c r="B23596" s="20"/>
      <c r="C23596" s="14" t="e">
        <v>#N/A</v>
      </c>
      <c r="D23596" s="21" t="e">
        <v>#N/A</v>
      </c>
      <c r="E23596" t="str" cm="1">
        <f t="array" ref="E23596">INDEX(jobs[job_title],'Rank-Percentile'!$A23596 - 1)</f>
        <v>Senior Data Engineer-Automation</v>
      </c>
    </row>
    <row r="23597" spans="1:5" x14ac:dyDescent="0.35">
      <c r="A23597" s="14">
        <v>4313</v>
      </c>
      <c r="B23597" s="20"/>
      <c r="C23597" s="14" t="e">
        <v>#N/A</v>
      </c>
      <c r="D23597" s="21" t="e">
        <v>#N/A</v>
      </c>
      <c r="E23597" t="str" cm="1">
        <f t="array" ref="E23597">INDEX(jobs[job_title],'Rank-Percentile'!$A23597 - 1)</f>
        <v>Senior Data Engineer Lead</v>
      </c>
    </row>
    <row r="23598" spans="1:5" x14ac:dyDescent="0.35">
      <c r="A23598" s="14">
        <v>4314</v>
      </c>
      <c r="B23598" s="20"/>
      <c r="C23598" s="14" t="e">
        <v>#N/A</v>
      </c>
      <c r="D23598" s="21" t="e">
        <v>#N/A</v>
      </c>
      <c r="E23598" t="str" cm="1">
        <f t="array" ref="E23598">INDEX(jobs[job_title],'Rank-Percentile'!$A23598 - 1)</f>
        <v>Senior Health Data Analyst - Now Hiring</v>
      </c>
    </row>
    <row r="23599" spans="1:5" x14ac:dyDescent="0.35">
      <c r="A23599" s="14">
        <v>4315</v>
      </c>
      <c r="B23599" s="20"/>
      <c r="C23599" s="14" t="e">
        <v>#N/A</v>
      </c>
      <c r="D23599" s="21" t="e">
        <v>#N/A</v>
      </c>
      <c r="E23599" t="str" cm="1">
        <f t="array" ref="E23599">INDEX(jobs[job_title],'Rank-Percentile'!$A23599 - 1)</f>
        <v>Data Scientist/Data Analyst</v>
      </c>
    </row>
    <row r="23600" spans="1:5" x14ac:dyDescent="0.35">
      <c r="A23600" s="14">
        <v>4318</v>
      </c>
      <c r="B23600" s="20"/>
      <c r="C23600" s="14" t="e">
        <v>#N/A</v>
      </c>
      <c r="D23600" s="21" t="e">
        <v>#N/A</v>
      </c>
      <c r="E23600" t="str" cm="1">
        <f t="array" ref="E23600">INDEX(jobs[job_title],'Rank-Percentile'!$A23600 - 1)</f>
        <v>Senior Data Engineer</v>
      </c>
    </row>
    <row r="23601" spans="1:5" x14ac:dyDescent="0.35">
      <c r="A23601" s="14">
        <v>4322</v>
      </c>
      <c r="B23601" s="20"/>
      <c r="C23601" s="14" t="e">
        <v>#N/A</v>
      </c>
      <c r="D23601" s="21" t="e">
        <v>#N/A</v>
      </c>
      <c r="E23601" t="str" cm="1">
        <f t="array" ref="E23601">INDEX(jobs[job_title],'Rank-Percentile'!$A23601 - 1)</f>
        <v>Sr Data Engineer (Python or SQL) (JO-36)</v>
      </c>
    </row>
    <row r="23602" spans="1:5" x14ac:dyDescent="0.35">
      <c r="A23602" s="14">
        <v>4326</v>
      </c>
      <c r="B23602" s="20"/>
      <c r="C23602" s="14" t="e">
        <v>#N/A</v>
      </c>
      <c r="D23602" s="21" t="e">
        <v>#N/A</v>
      </c>
      <c r="E23602" t="str" cm="1">
        <f t="array" ref="E23602">INDEX(jobs[job_title],'Rank-Percentile'!$A23602 - 1)</f>
        <v>CCL Data Engineer (Cerner)</v>
      </c>
    </row>
    <row r="23603" spans="1:5" x14ac:dyDescent="0.35">
      <c r="A23603" s="14">
        <v>4327</v>
      </c>
      <c r="B23603" s="20"/>
      <c r="C23603" s="14" t="e">
        <v>#N/A</v>
      </c>
      <c r="D23603" s="21" t="e">
        <v>#N/A</v>
      </c>
      <c r="E23603" t="str" cm="1">
        <f t="array" ref="E23603">INDEX(jobs[job_title],'Rank-Percentile'!$A23603 - 1)</f>
        <v>Data Engineer</v>
      </c>
    </row>
    <row r="23604" spans="1:5" x14ac:dyDescent="0.35">
      <c r="A23604" s="14">
        <v>4334</v>
      </c>
      <c r="B23604" s="20"/>
      <c r="C23604" s="14" t="e">
        <v>#N/A</v>
      </c>
      <c r="D23604" s="21" t="e">
        <v>#N/A</v>
      </c>
      <c r="E23604" t="str" cm="1">
        <f t="array" ref="E23604">INDEX(jobs[job_title],'Rank-Percentile'!$A23604 - 1)</f>
        <v>Senior Data Engineer (H/F)</v>
      </c>
    </row>
    <row r="23605" spans="1:5" x14ac:dyDescent="0.35">
      <c r="A23605" s="14">
        <v>4336</v>
      </c>
      <c r="B23605" s="20"/>
      <c r="C23605" s="14" t="e">
        <v>#N/A</v>
      </c>
      <c r="D23605" s="21" t="e">
        <v>#N/A</v>
      </c>
      <c r="E23605" t="str" cm="1">
        <f t="array" ref="E23605">INDEX(jobs[job_title],'Rank-Percentile'!$A23605 - 1)</f>
        <v>Data Scientist</v>
      </c>
    </row>
    <row r="23606" spans="1:5" x14ac:dyDescent="0.35">
      <c r="A23606" s="14">
        <v>4340</v>
      </c>
      <c r="B23606" s="20"/>
      <c r="C23606" s="14" t="e">
        <v>#N/A</v>
      </c>
      <c r="D23606" s="21" t="e">
        <v>#N/A</v>
      </c>
      <c r="E23606" t="str" cm="1">
        <f t="array" ref="E23606">INDEX(jobs[job_title],'Rank-Percentile'!$A23606 - 1)</f>
        <v>Business Intelligence Analyst (Tableau/Salesforce)</v>
      </c>
    </row>
    <row r="23607" spans="1:5" x14ac:dyDescent="0.35">
      <c r="A23607" s="14">
        <v>4341</v>
      </c>
      <c r="B23607" s="20"/>
      <c r="C23607" s="14" t="e">
        <v>#N/A</v>
      </c>
      <c r="D23607" s="21" t="e">
        <v>#N/A</v>
      </c>
      <c r="E23607" t="str" cm="1">
        <f t="array" ref="E23607">INDEX(jobs[job_title],'Rank-Percentile'!$A23607 - 1)</f>
        <v>Jr. Data Analyst in NYC</v>
      </c>
    </row>
    <row r="23608" spans="1:5" x14ac:dyDescent="0.35">
      <c r="A23608" s="14">
        <v>4342</v>
      </c>
      <c r="B23608" s="20"/>
      <c r="C23608" s="14" t="e">
        <v>#N/A</v>
      </c>
      <c r="D23608" s="21" t="e">
        <v>#N/A</v>
      </c>
      <c r="E23608" t="str" cm="1">
        <f t="array" ref="E23608">INDEX(jobs[job_title],'Rank-Percentile'!$A23608 - 1)</f>
        <v>Data Scientist (Intern) United States - Now Hiring</v>
      </c>
    </row>
    <row r="23609" spans="1:5" x14ac:dyDescent="0.35">
      <c r="A23609" s="14">
        <v>4343</v>
      </c>
      <c r="B23609" s="20"/>
      <c r="C23609" s="14" t="e">
        <v>#N/A</v>
      </c>
      <c r="D23609" s="21" t="e">
        <v>#N/A</v>
      </c>
      <c r="E23609" t="str" cm="1">
        <f t="array" ref="E23609">INDEX(jobs[job_title],'Rank-Percentile'!$A23609 - 1)</f>
        <v>junior Java software programmer/Data Analyst/Data Scientists</v>
      </c>
    </row>
    <row r="23610" spans="1:5" x14ac:dyDescent="0.35">
      <c r="A23610" s="14">
        <v>4345</v>
      </c>
      <c r="B23610" s="20"/>
      <c r="C23610" s="14" t="e">
        <v>#N/A</v>
      </c>
      <c r="D23610" s="21" t="e">
        <v>#N/A</v>
      </c>
      <c r="E23610" t="str" cm="1">
        <f t="array" ref="E23610">INDEX(jobs[job_title],'Rank-Percentile'!$A23610 - 1)</f>
        <v>Senior Data Engineer - ADAP</v>
      </c>
    </row>
    <row r="23611" spans="1:5" x14ac:dyDescent="0.35">
      <c r="A23611" s="14">
        <v>4346</v>
      </c>
      <c r="B23611" s="20"/>
      <c r="C23611" s="14" t="e">
        <v>#N/A</v>
      </c>
      <c r="D23611" s="21" t="e">
        <v>#N/A</v>
      </c>
      <c r="E23611" t="str" cm="1">
        <f t="array" ref="E23611">INDEX(jobs[job_title],'Rank-Percentile'!$A23611 - 1)</f>
        <v>Data Analyst - Entry Level!</v>
      </c>
    </row>
    <row r="23612" spans="1:5" x14ac:dyDescent="0.35">
      <c r="A23612" s="14">
        <v>4352</v>
      </c>
      <c r="B23612" s="20"/>
      <c r="C23612" s="14" t="e">
        <v>#N/A</v>
      </c>
      <c r="D23612" s="21" t="e">
        <v>#N/A</v>
      </c>
      <c r="E23612" t="str" cm="1">
        <f t="array" ref="E23612">INDEX(jobs[job_title],'Rank-Percentile'!$A23612 - 1)</f>
        <v>Senior Data Engineer</v>
      </c>
    </row>
    <row r="23613" spans="1:5" x14ac:dyDescent="0.35">
      <c r="A23613" s="14">
        <v>4355</v>
      </c>
      <c r="B23613" s="20"/>
      <c r="C23613" s="14" t="e">
        <v>#N/A</v>
      </c>
      <c r="D23613" s="21" t="e">
        <v>#N/A</v>
      </c>
      <c r="E23613" t="str" cm="1">
        <f t="array" ref="E23613">INDEX(jobs[job_title],'Rank-Percentile'!$A23613 - 1)</f>
        <v>Data Engineer Graduate (Real Time Communication) - 2024 Start (BS/ MS)</v>
      </c>
    </row>
    <row r="23614" spans="1:5" x14ac:dyDescent="0.35">
      <c r="A23614" s="14">
        <v>4359</v>
      </c>
      <c r="B23614" s="20"/>
      <c r="C23614" s="14" t="e">
        <v>#N/A</v>
      </c>
      <c r="D23614" s="21" t="e">
        <v>#N/A</v>
      </c>
      <c r="E23614" t="str" cm="1">
        <f t="array" ref="E23614">INDEX(jobs[job_title],'Rank-Percentile'!$A23614 - 1)</f>
        <v>Staff Data Engineer</v>
      </c>
    </row>
    <row r="23615" spans="1:5" x14ac:dyDescent="0.35">
      <c r="A23615" s="14">
        <v>4361</v>
      </c>
      <c r="B23615" s="20"/>
      <c r="C23615" s="14" t="e">
        <v>#N/A</v>
      </c>
      <c r="D23615" s="21" t="e">
        <v>#N/A</v>
      </c>
      <c r="E23615" t="str" cm="1">
        <f t="array" ref="E23615">INDEX(jobs[job_title],'Rank-Percentile'!$A23615 - 1)</f>
        <v>Machine Learning Researcher</v>
      </c>
    </row>
    <row r="23616" spans="1:5" x14ac:dyDescent="0.35">
      <c r="A23616" s="14">
        <v>4363</v>
      </c>
      <c r="B23616" s="20"/>
      <c r="C23616" s="14" t="e">
        <v>#N/A</v>
      </c>
      <c r="D23616" s="21" t="e">
        <v>#N/A</v>
      </c>
      <c r="E23616" t="str" cm="1">
        <f t="array" ref="E23616">INDEX(jobs[job_title],'Rank-Percentile'!$A23616 - 1)</f>
        <v>BI Data Analyst</v>
      </c>
    </row>
    <row r="23617" spans="1:5" x14ac:dyDescent="0.35">
      <c r="A23617" s="14">
        <v>4368</v>
      </c>
      <c r="B23617" s="20"/>
      <c r="C23617" s="14" t="e">
        <v>#N/A</v>
      </c>
      <c r="D23617" s="21" t="e">
        <v>#N/A</v>
      </c>
      <c r="E23617" t="str" cm="1">
        <f t="array" ref="E23617">INDEX(jobs[job_title],'Rank-Percentile'!$A23617 - 1)</f>
        <v>Data Analyst</v>
      </c>
    </row>
    <row r="23618" spans="1:5" x14ac:dyDescent="0.35">
      <c r="A23618" s="14">
        <v>4372</v>
      </c>
      <c r="B23618" s="20"/>
      <c r="C23618" s="14" t="e">
        <v>#N/A</v>
      </c>
      <c r="D23618" s="21" t="e">
        <v>#N/A</v>
      </c>
      <c r="E23618" t="str" cm="1">
        <f t="array" ref="E23618">INDEX(jobs[job_title],'Rank-Percentile'!$A23618 - 1)</f>
        <v>Data Scientist</v>
      </c>
    </row>
    <row r="23619" spans="1:5" x14ac:dyDescent="0.35">
      <c r="A23619" s="14">
        <v>4380</v>
      </c>
      <c r="B23619" s="20"/>
      <c r="C23619" s="14" t="e">
        <v>#N/A</v>
      </c>
      <c r="D23619" s="21" t="e">
        <v>#N/A</v>
      </c>
      <c r="E23619" t="str" cm="1">
        <f t="array" ref="E23619">INDEX(jobs[job_title],'Rank-Percentile'!$A23619 - 1)</f>
        <v>Data Scientists</v>
      </c>
    </row>
    <row r="23620" spans="1:5" x14ac:dyDescent="0.35">
      <c r="A23620" s="14">
        <v>4381</v>
      </c>
      <c r="B23620" s="20"/>
      <c r="C23620" s="14" t="e">
        <v>#N/A</v>
      </c>
      <c r="D23620" s="21" t="e">
        <v>#N/A</v>
      </c>
      <c r="E23620" t="str" cm="1">
        <f t="array" ref="E23620">INDEX(jobs[job_title],'Rank-Percentile'!$A23620 - 1)</f>
        <v>Data Scientist - Innovation Ochsner</v>
      </c>
    </row>
    <row r="23621" spans="1:5" x14ac:dyDescent="0.35">
      <c r="A23621" s="14">
        <v>4388</v>
      </c>
      <c r="B23621" s="20"/>
      <c r="C23621" s="14" t="e">
        <v>#N/A</v>
      </c>
      <c r="D23621" s="21" t="e">
        <v>#N/A</v>
      </c>
      <c r="E23621" t="str" cm="1">
        <f t="array" ref="E23621">INDEX(jobs[job_title],'Rank-Percentile'!$A23621 - 1)</f>
        <v>SIU Data Analyst (Hybrid Work Options)</v>
      </c>
    </row>
    <row r="23622" spans="1:5" x14ac:dyDescent="0.35">
      <c r="A23622" s="14">
        <v>4389</v>
      </c>
      <c r="B23622" s="20"/>
      <c r="C23622" s="14" t="e">
        <v>#N/A</v>
      </c>
      <c r="D23622" s="21" t="e">
        <v>#N/A</v>
      </c>
      <c r="E23622" t="str" cm="1">
        <f t="array" ref="E23622">INDEX(jobs[job_title],'Rank-Percentile'!$A23622 - 1)</f>
        <v>Network Data Analyst</v>
      </c>
    </row>
    <row r="23623" spans="1:5" x14ac:dyDescent="0.35">
      <c r="A23623" s="14">
        <v>4390</v>
      </c>
      <c r="B23623" s="20"/>
      <c r="C23623" s="14" t="e">
        <v>#N/A</v>
      </c>
      <c r="D23623" s="21" t="e">
        <v>#N/A</v>
      </c>
      <c r="E23623" t="str" cm="1">
        <f t="array" ref="E23623">INDEX(jobs[job_title],'Rank-Percentile'!$A23623 - 1)</f>
        <v>Engineering/Simulations Data Analyst</v>
      </c>
    </row>
    <row r="23624" spans="1:5" x14ac:dyDescent="0.35">
      <c r="A23624" s="14">
        <v>4392</v>
      </c>
      <c r="B23624" s="20"/>
      <c r="C23624" s="14" t="e">
        <v>#N/A</v>
      </c>
      <c r="D23624" s="21" t="e">
        <v>#N/A</v>
      </c>
      <c r="E23624" t="str" cm="1">
        <f t="array" ref="E23624">INDEX(jobs[job_title],'Rank-Percentile'!$A23624 - 1)</f>
        <v>Data Engineer</v>
      </c>
    </row>
    <row r="23625" spans="1:5" x14ac:dyDescent="0.35">
      <c r="A23625" s="14">
        <v>4393</v>
      </c>
      <c r="B23625" s="20"/>
      <c r="C23625" s="14" t="e">
        <v>#N/A</v>
      </c>
      <c r="D23625" s="21" t="e">
        <v>#N/A</v>
      </c>
      <c r="E23625" t="str" cm="1">
        <f t="array" ref="E23625">INDEX(jobs[job_title],'Rank-Percentile'!$A23625 - 1)</f>
        <v>Data Scientist</v>
      </c>
    </row>
    <row r="23626" spans="1:5" x14ac:dyDescent="0.35">
      <c r="A23626" s="14">
        <v>4395</v>
      </c>
      <c r="B23626" s="20"/>
      <c r="C23626" s="14" t="e">
        <v>#N/A</v>
      </c>
      <c r="D23626" s="21" t="e">
        <v>#N/A</v>
      </c>
      <c r="E23626" t="str" cm="1">
        <f t="array" ref="E23626">INDEX(jobs[job_title],'Rank-Percentile'!$A23626 - 1)</f>
        <v>BI Developer  (m/f/x)</v>
      </c>
    </row>
    <row r="23627" spans="1:5" x14ac:dyDescent="0.35">
      <c r="A23627" s="14">
        <v>4406</v>
      </c>
      <c r="B23627" s="20"/>
      <c r="C23627" s="14" t="e">
        <v>#N/A</v>
      </c>
      <c r="D23627" s="21" t="e">
        <v>#N/A</v>
      </c>
      <c r="E23627" t="str" cm="1">
        <f t="array" ref="E23627">INDEX(jobs[job_title],'Rank-Percentile'!$A23627 - 1)</f>
        <v>Senior Data Scientist</v>
      </c>
    </row>
    <row r="23628" spans="1:5" x14ac:dyDescent="0.35">
      <c r="A23628" s="14">
        <v>4410</v>
      </c>
      <c r="B23628" s="20"/>
      <c r="C23628" s="14" t="e">
        <v>#N/A</v>
      </c>
      <c r="D23628" s="21" t="e">
        <v>#N/A</v>
      </c>
      <c r="E23628" t="str" cm="1">
        <f t="array" ref="E23628">INDEX(jobs[job_title],'Rank-Percentile'!$A23628 - 1)</f>
        <v>Data Scientist, Artificial Intelligence (AI)</v>
      </c>
    </row>
    <row r="23629" spans="1:5" x14ac:dyDescent="0.35">
      <c r="A23629" s="14">
        <v>4413</v>
      </c>
      <c r="B23629" s="20"/>
      <c r="C23629" s="14" t="e">
        <v>#N/A</v>
      </c>
      <c r="D23629" s="21" t="e">
        <v>#N/A</v>
      </c>
      <c r="E23629" t="str" cm="1">
        <f t="array" ref="E23629">INDEX(jobs[job_title],'Rank-Percentile'!$A23629 - 1)</f>
        <v>Data Engineer</v>
      </c>
    </row>
    <row r="23630" spans="1:5" x14ac:dyDescent="0.35">
      <c r="A23630" s="14">
        <v>4416</v>
      </c>
      <c r="B23630" s="20"/>
      <c r="C23630" s="14" t="e">
        <v>#N/A</v>
      </c>
      <c r="D23630" s="21" t="e">
        <v>#N/A</v>
      </c>
      <c r="E23630" t="str" cm="1">
        <f t="array" ref="E23630">INDEX(jobs[job_title],'Rank-Percentile'!$A23630 - 1)</f>
        <v>Market Data Manager, APAC</v>
      </c>
    </row>
    <row r="23631" spans="1:5" x14ac:dyDescent="0.35">
      <c r="A23631" s="14">
        <v>4421</v>
      </c>
      <c r="B23631" s="20"/>
      <c r="C23631" s="14" t="e">
        <v>#N/A</v>
      </c>
      <c r="D23631" s="21" t="e">
        <v>#N/A</v>
      </c>
      <c r="E23631" t="str" cm="1">
        <f t="array" ref="E23631">INDEX(jobs[job_title],'Rank-Percentile'!$A23631 - 1)</f>
        <v>Lead Data Scientist, Marketing &amp; Online (Remote)</v>
      </c>
    </row>
    <row r="23632" spans="1:5" x14ac:dyDescent="0.35">
      <c r="A23632" s="14">
        <v>4429</v>
      </c>
      <c r="B23632" s="20"/>
      <c r="C23632" s="14" t="e">
        <v>#N/A</v>
      </c>
      <c r="D23632" s="21" t="e">
        <v>#N/A</v>
      </c>
      <c r="E23632" t="str" cm="1">
        <f t="array" ref="E23632">INDEX(jobs[job_title],'Rank-Percentile'!$A23632 - 1)</f>
        <v>Financial Data Analyst</v>
      </c>
    </row>
    <row r="23633" spans="1:5" x14ac:dyDescent="0.35">
      <c r="A23633" s="14">
        <v>4436</v>
      </c>
      <c r="B23633" s="20"/>
      <c r="C23633" s="14" t="e">
        <v>#N/A</v>
      </c>
      <c r="D23633" s="21" t="e">
        <v>#N/A</v>
      </c>
      <c r="E23633" t="str" cm="1">
        <f t="array" ref="E23633">INDEX(jobs[job_title],'Rank-Percentile'!$A23633 - 1)</f>
        <v>Sr. Data Engineer​/Hybrid</v>
      </c>
    </row>
    <row r="23634" spans="1:5" x14ac:dyDescent="0.35">
      <c r="A23634" s="14">
        <v>4437</v>
      </c>
      <c r="B23634" s="20"/>
      <c r="C23634" s="14" t="e">
        <v>#N/A</v>
      </c>
      <c r="D23634" s="21" t="e">
        <v>#N/A</v>
      </c>
      <c r="E23634" t="str" cm="1">
        <f t="array" ref="E23634">INDEX(jobs[job_title],'Rank-Percentile'!$A23634 - 1)</f>
        <v>Data Engineer (Part-time) - Remote</v>
      </c>
    </row>
    <row r="23635" spans="1:5" x14ac:dyDescent="0.35">
      <c r="A23635" s="14">
        <v>4439</v>
      </c>
      <c r="B23635" s="20"/>
      <c r="C23635" s="14" t="e">
        <v>#N/A</v>
      </c>
      <c r="D23635" s="21" t="e">
        <v>#N/A</v>
      </c>
      <c r="E23635" t="str" cm="1">
        <f t="array" ref="E23635">INDEX(jobs[job_title],'Rank-Percentile'!$A23635 - 1)</f>
        <v>Healthcare Data Scientist</v>
      </c>
    </row>
    <row r="23636" spans="1:5" x14ac:dyDescent="0.35">
      <c r="A23636" s="14">
        <v>4444</v>
      </c>
      <c r="B23636" s="20"/>
      <c r="C23636" s="14" t="e">
        <v>#N/A</v>
      </c>
      <c r="D23636" s="21" t="e">
        <v>#N/A</v>
      </c>
      <c r="E23636" t="str" cm="1">
        <f t="array" ref="E23636">INDEX(jobs[job_title],'Rank-Percentile'!$A23636 - 1)</f>
        <v>Data Scientist</v>
      </c>
    </row>
    <row r="23637" spans="1:5" x14ac:dyDescent="0.35">
      <c r="A23637" s="14">
        <v>4446</v>
      </c>
      <c r="B23637" s="20"/>
      <c r="C23637" s="14" t="e">
        <v>#N/A</v>
      </c>
      <c r="D23637" s="21" t="e">
        <v>#N/A</v>
      </c>
      <c r="E23637" t="str" cm="1">
        <f t="array" ref="E23637">INDEX(jobs[job_title],'Rank-Percentile'!$A23637 - 1)</f>
        <v>Senior Product Data Analyst</v>
      </c>
    </row>
    <row r="23638" spans="1:5" x14ac:dyDescent="0.35">
      <c r="A23638" s="14">
        <v>4449</v>
      </c>
      <c r="B23638" s="20"/>
      <c r="C23638" s="14" t="e">
        <v>#N/A</v>
      </c>
      <c r="D23638" s="21" t="e">
        <v>#N/A</v>
      </c>
      <c r="E23638" t="str" cm="1">
        <f t="array" ref="E23638">INDEX(jobs[job_title],'Rank-Percentile'!$A23638 - 1)</f>
        <v>Data Engineer, Machine Learning</v>
      </c>
    </row>
    <row r="23639" spans="1:5" x14ac:dyDescent="0.35">
      <c r="A23639" s="14">
        <v>4450</v>
      </c>
      <c r="B23639" s="20"/>
      <c r="C23639" s="14" t="e">
        <v>#N/A</v>
      </c>
      <c r="D23639" s="21" t="e">
        <v>#N/A</v>
      </c>
      <c r="E23639" t="str" cm="1">
        <f t="array" ref="E23639">INDEX(jobs[job_title],'Rank-Percentile'!$A23639 - 1)</f>
        <v>Senior Data Scientist I</v>
      </c>
    </row>
    <row r="23640" spans="1:5" x14ac:dyDescent="0.35">
      <c r="A23640" s="14">
        <v>4454</v>
      </c>
      <c r="B23640" s="20"/>
      <c r="C23640" s="14" t="e">
        <v>#N/A</v>
      </c>
      <c r="D23640" s="21" t="e">
        <v>#N/A</v>
      </c>
      <c r="E23640" t="str" cm="1">
        <f t="array" ref="E23640">INDEX(jobs[job_title],'Rank-Percentile'!$A23640 - 1)</f>
        <v>Machine Learning Data Analyst</v>
      </c>
    </row>
    <row r="23641" spans="1:5" x14ac:dyDescent="0.35">
      <c r="A23641" s="14">
        <v>4455</v>
      </c>
      <c r="B23641" s="20"/>
      <c r="C23641" s="14" t="e">
        <v>#N/A</v>
      </c>
      <c r="D23641" s="21" t="e">
        <v>#N/A</v>
      </c>
      <c r="E23641" t="str" cm="1">
        <f t="array" ref="E23641">INDEX(jobs[job_title],'Rank-Percentile'!$A23641 - 1)</f>
        <v>Data Engineer (ETL)</v>
      </c>
    </row>
    <row r="23642" spans="1:5" x14ac:dyDescent="0.35">
      <c r="A23642" s="14">
        <v>4459</v>
      </c>
      <c r="B23642" s="20"/>
      <c r="C23642" s="14" t="e">
        <v>#N/A</v>
      </c>
      <c r="D23642" s="21" t="e">
        <v>#N/A</v>
      </c>
      <c r="E23642" t="str" cm="1">
        <f t="array" ref="E23642">INDEX(jobs[job_title],'Rank-Percentile'!$A23642 - 1)</f>
        <v>Senior Manager, Engineering - Machine Learning/Computer Vision</v>
      </c>
    </row>
    <row r="23643" spans="1:5" x14ac:dyDescent="0.35">
      <c r="A23643" s="14">
        <v>4464</v>
      </c>
      <c r="B23643" s="20"/>
      <c r="C23643" s="14" t="e">
        <v>#N/A</v>
      </c>
      <c r="D23643" s="21" t="e">
        <v>#N/A</v>
      </c>
      <c r="E23643" t="str" cm="1">
        <f t="array" ref="E23643">INDEX(jobs[job_title],'Rank-Percentile'!$A23643 - 1)</f>
        <v>Senior Product Manager (Machine Learning)</v>
      </c>
    </row>
    <row r="23644" spans="1:5" x14ac:dyDescent="0.35">
      <c r="A23644" s="14">
        <v>4467</v>
      </c>
      <c r="B23644" s="20"/>
      <c r="C23644" s="14" t="e">
        <v>#N/A</v>
      </c>
      <c r="D23644" s="21" t="e">
        <v>#N/A</v>
      </c>
      <c r="E23644" t="str" cm="1">
        <f t="array" ref="E23644">INDEX(jobs[job_title],'Rank-Percentile'!$A23644 - 1)</f>
        <v>Senior Data Scientist</v>
      </c>
    </row>
    <row r="23645" spans="1:5" x14ac:dyDescent="0.35">
      <c r="A23645" s="14">
        <v>4469</v>
      </c>
      <c r="B23645" s="20"/>
      <c r="C23645" s="14" t="e">
        <v>#N/A</v>
      </c>
      <c r="D23645" s="21" t="e">
        <v>#N/A</v>
      </c>
      <c r="E23645" t="str" cm="1">
        <f t="array" ref="E23645">INDEX(jobs[job_title],'Rank-Percentile'!$A23645 - 1)</f>
        <v>Product Manager-Data, TikTok E-commerce</v>
      </c>
    </row>
    <row r="23646" spans="1:5" x14ac:dyDescent="0.35">
      <c r="A23646" s="14">
        <v>4470</v>
      </c>
      <c r="B23646" s="20"/>
      <c r="C23646" s="14" t="e">
        <v>#N/A</v>
      </c>
      <c r="D23646" s="21" t="e">
        <v>#N/A</v>
      </c>
      <c r="E23646" t="str" cm="1">
        <f t="array" ref="E23646">INDEX(jobs[job_title],'Rank-Percentile'!$A23646 - 1)</f>
        <v>Data Scientist with CPG/retail Domain Exp | Roswell, GA</v>
      </c>
    </row>
    <row r="23647" spans="1:5" x14ac:dyDescent="0.35">
      <c r="A23647" s="14">
        <v>4471</v>
      </c>
      <c r="B23647" s="20"/>
      <c r="C23647" s="14" t="e">
        <v>#N/A</v>
      </c>
      <c r="D23647" s="21" t="e">
        <v>#N/A</v>
      </c>
      <c r="E23647" t="str" cm="1">
        <f t="array" ref="E23647">INDEX(jobs[job_title],'Rank-Percentile'!$A23647 - 1)</f>
        <v>Associate Data Engineer - HYBRID schedule</v>
      </c>
    </row>
    <row r="23648" spans="1:5" x14ac:dyDescent="0.35">
      <c r="A23648" s="14">
        <v>4479</v>
      </c>
      <c r="B23648" s="20"/>
      <c r="C23648" s="14" t="e">
        <v>#N/A</v>
      </c>
      <c r="D23648" s="21" t="e">
        <v>#N/A</v>
      </c>
      <c r="E23648" t="str" cm="1">
        <f t="array" ref="E23648">INDEX(jobs[job_title],'Rank-Percentile'!$A23648 - 1)</f>
        <v>Data Engineer</v>
      </c>
    </row>
    <row r="23649" spans="1:5" x14ac:dyDescent="0.35">
      <c r="A23649" s="14">
        <v>4481</v>
      </c>
      <c r="B23649" s="20"/>
      <c r="C23649" s="14" t="e">
        <v>#N/A</v>
      </c>
      <c r="D23649" s="21" t="e">
        <v>#N/A</v>
      </c>
      <c r="E23649" t="str" cm="1">
        <f t="array" ref="E23649">INDEX(jobs[job_title],'Rank-Percentile'!$A23649 - 1)</f>
        <v>Manager of Data Science</v>
      </c>
    </row>
    <row r="23650" spans="1:5" x14ac:dyDescent="0.35">
      <c r="A23650" s="14">
        <v>4488</v>
      </c>
      <c r="B23650" s="20"/>
      <c r="C23650" s="14" t="e">
        <v>#N/A</v>
      </c>
      <c r="D23650" s="21" t="e">
        <v>#N/A</v>
      </c>
      <c r="E23650" t="str" cm="1">
        <f t="array" ref="E23650">INDEX(jobs[job_title],'Rank-Percentile'!$A23650 - 1)</f>
        <v>Senior Data Scientist</v>
      </c>
    </row>
    <row r="23651" spans="1:5" x14ac:dyDescent="0.35">
      <c r="A23651" s="14">
        <v>4490</v>
      </c>
      <c r="B23651" s="20"/>
      <c r="C23651" s="14" t="e">
        <v>#N/A</v>
      </c>
      <c r="D23651" s="21" t="e">
        <v>#N/A</v>
      </c>
      <c r="E23651" t="str" cm="1">
        <f t="array" ref="E23651">INDEX(jobs[job_title],'Rank-Percentile'!$A23651 - 1)</f>
        <v>Lead Data Engineer (Big Data)</v>
      </c>
    </row>
    <row r="23652" spans="1:5" x14ac:dyDescent="0.35">
      <c r="A23652" s="14">
        <v>4491</v>
      </c>
      <c r="B23652" s="20"/>
      <c r="C23652" s="14" t="e">
        <v>#N/A</v>
      </c>
      <c r="D23652" s="21" t="e">
        <v>#N/A</v>
      </c>
      <c r="E23652" t="str" cm="1">
        <f t="array" ref="E23652">INDEX(jobs[job_title],'Rank-Percentile'!$A23652 - 1)</f>
        <v>Information Technology - Data Engineer</v>
      </c>
    </row>
    <row r="23653" spans="1:5" x14ac:dyDescent="0.35">
      <c r="A23653" s="14">
        <v>4500</v>
      </c>
      <c r="B23653" s="20"/>
      <c r="C23653" s="14" t="e">
        <v>#N/A</v>
      </c>
      <c r="D23653" s="21" t="e">
        <v>#N/A</v>
      </c>
      <c r="E23653" t="str" cm="1">
        <f t="array" ref="E23653">INDEX(jobs[job_title],'Rank-Percentile'!$A23653 - 1)</f>
        <v>Data Engineer</v>
      </c>
    </row>
    <row r="23654" spans="1:5" x14ac:dyDescent="0.35">
      <c r="A23654" s="14">
        <v>4503</v>
      </c>
      <c r="B23654" s="20"/>
      <c r="C23654" s="14" t="e">
        <v>#N/A</v>
      </c>
      <c r="D23654" s="21" t="e">
        <v>#N/A</v>
      </c>
      <c r="E23654" t="str" cm="1">
        <f t="array" ref="E23654">INDEX(jobs[job_title],'Rank-Percentile'!$A23654 - 1)</f>
        <v>Data Scientist</v>
      </c>
    </row>
    <row r="23655" spans="1:5" x14ac:dyDescent="0.35">
      <c r="A23655" s="14">
        <v>4506</v>
      </c>
      <c r="B23655" s="20"/>
      <c r="C23655" s="14" t="e">
        <v>#N/A</v>
      </c>
      <c r="D23655" s="21" t="e">
        <v>#N/A</v>
      </c>
      <c r="E23655" t="str" cm="1">
        <f t="array" ref="E23655">INDEX(jobs[job_title],'Rank-Percentile'!$A23655 - 1)</f>
        <v>Ab Initio Data Engineer</v>
      </c>
    </row>
    <row r="23656" spans="1:5" x14ac:dyDescent="0.35">
      <c r="A23656" s="14">
        <v>4510</v>
      </c>
      <c r="B23656" s="20"/>
      <c r="C23656" s="14" t="e">
        <v>#N/A</v>
      </c>
      <c r="D23656" s="21" t="e">
        <v>#N/A</v>
      </c>
      <c r="E23656" t="str" cm="1">
        <f t="array" ref="E23656">INDEX(jobs[job_title],'Rank-Percentile'!$A23656 - 1)</f>
        <v>Staff Data Engineer (Remote)</v>
      </c>
    </row>
    <row r="23657" spans="1:5" x14ac:dyDescent="0.35">
      <c r="A23657" s="14">
        <v>4512</v>
      </c>
      <c r="B23657" s="20"/>
      <c r="C23657" s="14" t="e">
        <v>#N/A</v>
      </c>
      <c r="D23657" s="21" t="e">
        <v>#N/A</v>
      </c>
      <c r="E23657" t="str" cm="1">
        <f t="array" ref="E23657">INDEX(jobs[job_title],'Rank-Percentile'!$A23657 - 1)</f>
        <v>Senior Data Scientist</v>
      </c>
    </row>
    <row r="23658" spans="1:5" x14ac:dyDescent="0.35">
      <c r="A23658" s="14">
        <v>4513</v>
      </c>
      <c r="B23658" s="20"/>
      <c r="C23658" s="14" t="e">
        <v>#N/A</v>
      </c>
      <c r="D23658" s="21" t="e">
        <v>#N/A</v>
      </c>
      <c r="E23658" t="str" cm="1">
        <f t="array" ref="E23658">INDEX(jobs[job_title],'Rank-Percentile'!$A23658 - 1)</f>
        <v>Benefits Data Analyst - Now Hiring</v>
      </c>
    </row>
    <row r="23659" spans="1:5" x14ac:dyDescent="0.35">
      <c r="A23659" s="14">
        <v>4515</v>
      </c>
      <c r="B23659" s="20"/>
      <c r="C23659" s="14" t="e">
        <v>#N/A</v>
      </c>
      <c r="D23659" s="21" t="e">
        <v>#N/A</v>
      </c>
      <c r="E23659" t="str" cm="1">
        <f t="array" ref="E23659">INDEX(jobs[job_title],'Rank-Percentile'!$A23659 - 1)</f>
        <v>Software Engineer, Growth Data Engineering</v>
      </c>
    </row>
    <row r="23660" spans="1:5" x14ac:dyDescent="0.35">
      <c r="A23660" s="14">
        <v>4519</v>
      </c>
      <c r="B23660" s="20"/>
      <c r="C23660" s="14" t="e">
        <v>#N/A</v>
      </c>
      <c r="D23660" s="21" t="e">
        <v>#N/A</v>
      </c>
      <c r="E23660" t="str" cm="1">
        <f t="array" ref="E23660">INDEX(jobs[job_title],'Rank-Percentile'!$A23660 - 1)</f>
        <v>Staff Data Scientist - Slack</v>
      </c>
    </row>
    <row r="23661" spans="1:5" x14ac:dyDescent="0.35">
      <c r="A23661" s="14">
        <v>4521</v>
      </c>
      <c r="B23661" s="20"/>
      <c r="C23661" s="14" t="e">
        <v>#N/A</v>
      </c>
      <c r="D23661" s="21" t="e">
        <v>#N/A</v>
      </c>
      <c r="E23661" t="str" cm="1">
        <f t="array" ref="E23661">INDEX(jobs[job_title],'Rank-Percentile'!$A23661 - 1)</f>
        <v>Data Engineer</v>
      </c>
    </row>
    <row r="23662" spans="1:5" x14ac:dyDescent="0.35">
      <c r="A23662" s="14">
        <v>4529</v>
      </c>
      <c r="B23662" s="20"/>
      <c r="C23662" s="14" t="e">
        <v>#N/A</v>
      </c>
      <c r="D23662" s="21" t="e">
        <v>#N/A</v>
      </c>
      <c r="E23662" t="str" cm="1">
        <f t="array" ref="E23662">INDEX(jobs[job_title],'Rank-Percentile'!$A23662 - 1)</f>
        <v>Pre-Sales Data Scientist, Multi Industry</v>
      </c>
    </row>
    <row r="23663" spans="1:5" x14ac:dyDescent="0.35">
      <c r="A23663" s="14">
        <v>4532</v>
      </c>
      <c r="B23663" s="20"/>
      <c r="C23663" s="14" t="e">
        <v>#N/A</v>
      </c>
      <c r="D23663" s="21" t="e">
        <v>#N/A</v>
      </c>
      <c r="E23663" t="str" cm="1">
        <f t="array" ref="E23663">INDEX(jobs[job_title],'Rank-Percentile'!$A23663 - 1)</f>
        <v>Sr. Software Developer and Data Engineer - Hybrid Schedule...</v>
      </c>
    </row>
    <row r="23664" spans="1:5" x14ac:dyDescent="0.35">
      <c r="A23664" s="14">
        <v>4534</v>
      </c>
      <c r="B23664" s="20"/>
      <c r="C23664" s="14" t="e">
        <v>#N/A</v>
      </c>
      <c r="D23664" s="21" t="e">
        <v>#N/A</v>
      </c>
      <c r="E23664" t="str" cm="1">
        <f t="array" ref="E23664">INDEX(jobs[job_title],'Rank-Percentile'!$A23664 - 1)</f>
        <v>Sr Analyst, Data Analytics</v>
      </c>
    </row>
    <row r="23665" spans="1:5" x14ac:dyDescent="0.35">
      <c r="A23665" s="14">
        <v>4535</v>
      </c>
      <c r="B23665" s="20"/>
      <c r="C23665" s="14" t="e">
        <v>#N/A</v>
      </c>
      <c r="D23665" s="21" t="e">
        <v>#N/A</v>
      </c>
      <c r="E23665" t="str" cm="1">
        <f t="array" ref="E23665">INDEX(jobs[job_title],'Rank-Percentile'!$A23665 - 1)</f>
        <v>Big Data Engineer</v>
      </c>
    </row>
    <row r="23666" spans="1:5" x14ac:dyDescent="0.35">
      <c r="A23666" s="14">
        <v>4536</v>
      </c>
      <c r="B23666" s="20"/>
      <c r="C23666" s="14" t="e">
        <v>#N/A</v>
      </c>
      <c r="D23666" s="21" t="e">
        <v>#N/A</v>
      </c>
      <c r="E23666" t="str" cm="1">
        <f t="array" ref="E23666">INDEX(jobs[job_title],'Rank-Percentile'!$A23666 - 1)</f>
        <v>Senior Data Engineer</v>
      </c>
    </row>
    <row r="23667" spans="1:5" x14ac:dyDescent="0.35">
      <c r="A23667" s="14">
        <v>4547</v>
      </c>
      <c r="B23667" s="20"/>
      <c r="C23667" s="14" t="e">
        <v>#N/A</v>
      </c>
      <c r="D23667" s="21" t="e">
        <v>#N/A</v>
      </c>
      <c r="E23667" t="str" cm="1">
        <f t="array" ref="E23667">INDEX(jobs[job_title],'Rank-Percentile'!$A23667 - 1)</f>
        <v>Senior Data Analyst</v>
      </c>
    </row>
    <row r="23668" spans="1:5" x14ac:dyDescent="0.35">
      <c r="A23668" s="14">
        <v>4548</v>
      </c>
      <c r="B23668" s="20"/>
      <c r="C23668" s="14" t="e">
        <v>#N/A</v>
      </c>
      <c r="D23668" s="21" t="e">
        <v>#N/A</v>
      </c>
      <c r="E23668" t="str" cm="1">
        <f t="array" ref="E23668">INDEX(jobs[job_title],'Rank-Percentile'!$A23668 - 1)</f>
        <v>Data Engineer - Now Hiring</v>
      </c>
    </row>
    <row r="23669" spans="1:5" x14ac:dyDescent="0.35">
      <c r="A23669" s="14">
        <v>4556</v>
      </c>
      <c r="B23669" s="20"/>
      <c r="C23669" s="14" t="e">
        <v>#N/A</v>
      </c>
      <c r="D23669" s="21" t="e">
        <v>#N/A</v>
      </c>
      <c r="E23669" t="str" cm="1">
        <f t="array" ref="E23669">INDEX(jobs[job_title],'Rank-Percentile'!$A23669 - 1)</f>
        <v>Data Engineer</v>
      </c>
    </row>
    <row r="23670" spans="1:5" x14ac:dyDescent="0.35">
      <c r="A23670" s="14">
        <v>4558</v>
      </c>
      <c r="B23670" s="20"/>
      <c r="C23670" s="14" t="e">
        <v>#N/A</v>
      </c>
      <c r="D23670" s="21" t="e">
        <v>#N/A</v>
      </c>
      <c r="E23670" t="str" cm="1">
        <f t="array" ref="E23670">INDEX(jobs[job_title],'Rank-Percentile'!$A23670 - 1)</f>
        <v>Senior Financial Systems Data Analyst</v>
      </c>
    </row>
    <row r="23671" spans="1:5" x14ac:dyDescent="0.35">
      <c r="A23671" s="14">
        <v>4559</v>
      </c>
      <c r="B23671" s="20"/>
      <c r="C23671" s="14" t="e">
        <v>#N/A</v>
      </c>
      <c r="D23671" s="21" t="e">
        <v>#N/A</v>
      </c>
      <c r="E23671" t="str" cm="1">
        <f t="array" ref="E23671">INDEX(jobs[job_title],'Rank-Percentile'!$A23671 - 1)</f>
        <v>Sr. Data Engineer (Remote)</v>
      </c>
    </row>
    <row r="23672" spans="1:5" x14ac:dyDescent="0.35">
      <c r="A23672" s="14">
        <v>4565</v>
      </c>
      <c r="B23672" s="20"/>
      <c r="C23672" s="14" t="e">
        <v>#N/A</v>
      </c>
      <c r="D23672" s="21" t="e">
        <v>#N/A</v>
      </c>
      <c r="E23672" t="str" cm="1">
        <f t="array" ref="E23672">INDEX(jobs[job_title],'Rank-Percentile'!$A23672 - 1)</f>
        <v>Senior Data Scientist</v>
      </c>
    </row>
    <row r="23673" spans="1:5" x14ac:dyDescent="0.35">
      <c r="A23673" s="14">
        <v>4567</v>
      </c>
      <c r="B23673" s="20"/>
      <c r="C23673" s="14" t="e">
        <v>#N/A</v>
      </c>
      <c r="D23673" s="21" t="e">
        <v>#N/A</v>
      </c>
      <c r="E23673" t="str" cm="1">
        <f t="array" ref="E23673">INDEX(jobs[job_title],'Rank-Percentile'!$A23673 - 1)</f>
        <v>BI Developer</v>
      </c>
    </row>
    <row r="23674" spans="1:5" x14ac:dyDescent="0.35">
      <c r="A23674" s="14">
        <v>4572</v>
      </c>
      <c r="B23674" s="20"/>
      <c r="C23674" s="14" t="e">
        <v>#N/A</v>
      </c>
      <c r="D23674" s="21" t="e">
        <v>#N/A</v>
      </c>
      <c r="E23674" t="str" cm="1">
        <f t="array" ref="E23674">INDEX(jobs[job_title],'Rank-Percentile'!$A23674 - 1)</f>
        <v>Data Engineer</v>
      </c>
    </row>
    <row r="23675" spans="1:5" x14ac:dyDescent="0.35">
      <c r="A23675" s="14">
        <v>4574</v>
      </c>
      <c r="B23675" s="20"/>
      <c r="C23675" s="14" t="e">
        <v>#N/A</v>
      </c>
      <c r="D23675" s="21" t="e">
        <v>#N/A</v>
      </c>
      <c r="E23675" t="str" cm="1">
        <f t="array" ref="E23675">INDEX(jobs[job_title],'Rank-Percentile'!$A23675 - 1)</f>
        <v>Data Analyst</v>
      </c>
    </row>
    <row r="23676" spans="1:5" x14ac:dyDescent="0.35">
      <c r="A23676" s="14">
        <v>4575</v>
      </c>
      <c r="B23676" s="20"/>
      <c r="C23676" s="14" t="e">
        <v>#N/A</v>
      </c>
      <c r="D23676" s="21" t="e">
        <v>#N/A</v>
      </c>
      <c r="E23676" t="str" cm="1">
        <f t="array" ref="E23676">INDEX(jobs[job_title],'Rank-Percentile'!$A23676 - 1)</f>
        <v>Data Scientist I - Now Hiring</v>
      </c>
    </row>
    <row r="23677" spans="1:5" x14ac:dyDescent="0.35">
      <c r="A23677" s="14">
        <v>4584</v>
      </c>
      <c r="B23677" s="20"/>
      <c r="C23677" s="14" t="e">
        <v>#N/A</v>
      </c>
      <c r="D23677" s="21" t="e">
        <v>#N/A</v>
      </c>
      <c r="E23677" t="str" cm="1">
        <f t="array" ref="E23677">INDEX(jobs[job_title],'Rank-Percentile'!$A23677 - 1)</f>
        <v>Senior Developer - Data Engineer</v>
      </c>
    </row>
    <row r="23678" spans="1:5" x14ac:dyDescent="0.35">
      <c r="A23678" s="14">
        <v>4589</v>
      </c>
      <c r="B23678" s="20"/>
      <c r="C23678" s="14" t="e">
        <v>#N/A</v>
      </c>
      <c r="D23678" s="21" t="e">
        <v>#N/A</v>
      </c>
      <c r="E23678" t="str" cm="1">
        <f t="array" ref="E23678">INDEX(jobs[job_title],'Rank-Percentile'!$A23678 - 1)</f>
        <v>Senior Data Engineer</v>
      </c>
    </row>
    <row r="23679" spans="1:5" x14ac:dyDescent="0.35">
      <c r="A23679" s="14">
        <v>4594</v>
      </c>
      <c r="B23679" s="20"/>
      <c r="C23679" s="14" t="e">
        <v>#N/A</v>
      </c>
      <c r="D23679" s="21" t="e">
        <v>#N/A</v>
      </c>
      <c r="E23679" t="str" cm="1">
        <f t="array" ref="E23679">INDEX(jobs[job_title],'Rank-Percentile'!$A23679 - 1)</f>
        <v>Data Scientist, Data Governance Foundation (Remote)</v>
      </c>
    </row>
    <row r="23680" spans="1:5" x14ac:dyDescent="0.35">
      <c r="A23680" s="14">
        <v>4596</v>
      </c>
      <c r="B23680" s="20"/>
      <c r="C23680" s="14" t="e">
        <v>#N/A</v>
      </c>
      <c r="D23680" s="21" t="e">
        <v>#N/A</v>
      </c>
      <c r="E23680" t="str" cm="1">
        <f t="array" ref="E23680">INDEX(jobs[job_title],'Rank-Percentile'!$A23680 - 1)</f>
        <v>Senior Data Engineer</v>
      </c>
    </row>
    <row r="23681" spans="1:5" x14ac:dyDescent="0.35">
      <c r="A23681" s="14">
        <v>4600</v>
      </c>
      <c r="B23681" s="20"/>
      <c r="C23681" s="14" t="e">
        <v>#N/A</v>
      </c>
      <c r="D23681" s="21" t="e">
        <v>#N/A</v>
      </c>
      <c r="E23681" t="str" cm="1">
        <f t="array" ref="E23681">INDEX(jobs[job_title],'Rank-Percentile'!$A23681 - 1)</f>
        <v>Clinical Research Data Scientist &amp; Curator</v>
      </c>
    </row>
    <row r="23682" spans="1:5" x14ac:dyDescent="0.35">
      <c r="A23682" s="14">
        <v>4602</v>
      </c>
      <c r="B23682" s="20"/>
      <c r="C23682" s="14" t="e">
        <v>#N/A</v>
      </c>
      <c r="D23682" s="21" t="e">
        <v>#N/A</v>
      </c>
      <c r="E23682" t="str" cm="1">
        <f t="array" ref="E23682">INDEX(jobs[job_title],'Rank-Percentile'!$A23682 - 1)</f>
        <v>Data Engineer, Analytics</v>
      </c>
    </row>
    <row r="23683" spans="1:5" x14ac:dyDescent="0.35">
      <c r="A23683" s="14">
        <v>4603</v>
      </c>
      <c r="B23683" s="20"/>
      <c r="C23683" s="14" t="e">
        <v>#N/A</v>
      </c>
      <c r="D23683" s="21" t="e">
        <v>#N/A</v>
      </c>
      <c r="E23683" t="str" cm="1">
        <f t="array" ref="E23683">INDEX(jobs[job_title],'Rank-Percentile'!$A23683 - 1)</f>
        <v>Senior Data Engineer, IT Enterprise Data Solutions - Full-time ...</v>
      </c>
    </row>
    <row r="23684" spans="1:5" x14ac:dyDescent="0.35">
      <c r="A23684" s="14">
        <v>4607</v>
      </c>
      <c r="B23684" s="20"/>
      <c r="C23684" s="14" t="e">
        <v>#N/A</v>
      </c>
      <c r="D23684" s="21" t="e">
        <v>#N/A</v>
      </c>
      <c r="E23684" t="str" cm="1">
        <f t="array" ref="E23684">INDEX(jobs[job_title],'Rank-Percentile'!$A23684 - 1)</f>
        <v>ML Support/ML Ops Team Lead (Belgrade)</v>
      </c>
    </row>
    <row r="23685" spans="1:5" x14ac:dyDescent="0.35">
      <c r="A23685" s="14">
        <v>4610</v>
      </c>
      <c r="B23685" s="20"/>
      <c r="C23685" s="14" t="e">
        <v>#N/A</v>
      </c>
      <c r="D23685" s="21" t="e">
        <v>#N/A</v>
      </c>
      <c r="E23685" t="str" cm="1">
        <f t="array" ref="E23685">INDEX(jobs[job_title],'Rank-Percentile'!$A23685 - 1)</f>
        <v>Data Engineer</v>
      </c>
    </row>
    <row r="23686" spans="1:5" x14ac:dyDescent="0.35">
      <c r="A23686" s="14">
        <v>4614</v>
      </c>
      <c r="B23686" s="20"/>
      <c r="C23686" s="14" t="e">
        <v>#N/A</v>
      </c>
      <c r="D23686" s="21" t="e">
        <v>#N/A</v>
      </c>
      <c r="E23686" t="str" cm="1">
        <f t="array" ref="E23686">INDEX(jobs[job_title],'Rank-Percentile'!$A23686 - 1)</f>
        <v>Senior Big Data Engineer</v>
      </c>
    </row>
    <row r="23687" spans="1:5" x14ac:dyDescent="0.35">
      <c r="A23687" s="14">
        <v>4615</v>
      </c>
      <c r="B23687" s="20"/>
      <c r="C23687" s="14" t="e">
        <v>#N/A</v>
      </c>
      <c r="D23687" s="21" t="e">
        <v>#N/A</v>
      </c>
      <c r="E23687" t="str" cm="1">
        <f t="array" ref="E23687">INDEX(jobs[job_title],'Rank-Percentile'!$A23687 - 1)</f>
        <v>Summer Associate Internship (Baseline Analytics Data Engineer) ...</v>
      </c>
    </row>
    <row r="23688" spans="1:5" x14ac:dyDescent="0.35">
      <c r="A23688" s="14">
        <v>4618</v>
      </c>
      <c r="B23688" s="20"/>
      <c r="C23688" s="14" t="e">
        <v>#N/A</v>
      </c>
      <c r="D23688" s="21" t="e">
        <v>#N/A</v>
      </c>
      <c r="E23688" t="str" cm="1">
        <f t="array" ref="E23688">INDEX(jobs[job_title],'Rank-Percentile'!$A23688 - 1)</f>
        <v>Data Scientist</v>
      </c>
    </row>
    <row r="23689" spans="1:5" x14ac:dyDescent="0.35">
      <c r="A23689" s="14">
        <v>4621</v>
      </c>
      <c r="B23689" s="20"/>
      <c r="C23689" s="14" t="e">
        <v>#N/A</v>
      </c>
      <c r="D23689" s="21" t="e">
        <v>#N/A</v>
      </c>
      <c r="E23689" t="str" cm="1">
        <f t="array" ref="E23689">INDEX(jobs[job_title],'Rank-Percentile'!$A23689 - 1)</f>
        <v>Data Scientist, GBG</v>
      </c>
    </row>
    <row r="23690" spans="1:5" x14ac:dyDescent="0.35">
      <c r="A23690" s="14">
        <v>4628</v>
      </c>
      <c r="B23690" s="20"/>
      <c r="C23690" s="14" t="e">
        <v>#N/A</v>
      </c>
      <c r="D23690" s="21" t="e">
        <v>#N/A</v>
      </c>
      <c r="E23690" t="str" cm="1">
        <f t="array" ref="E23690">INDEX(jobs[job_title],'Rank-Percentile'!$A23690 - 1)</f>
        <v>Lead Data Analyst</v>
      </c>
    </row>
    <row r="23691" spans="1:5" x14ac:dyDescent="0.35">
      <c r="A23691" s="14">
        <v>4631</v>
      </c>
      <c r="B23691" s="20"/>
      <c r="C23691" s="14" t="e">
        <v>#N/A</v>
      </c>
      <c r="D23691" s="21" t="e">
        <v>#N/A</v>
      </c>
      <c r="E23691" t="str" cm="1">
        <f t="array" ref="E23691">INDEX(jobs[job_title],'Rank-Percentile'!$A23691 - 1)</f>
        <v>Data Engineer II</v>
      </c>
    </row>
    <row r="23692" spans="1:5" x14ac:dyDescent="0.35">
      <c r="A23692" s="14">
        <v>4632</v>
      </c>
      <c r="B23692" s="20"/>
      <c r="C23692" s="14" t="e">
        <v>#N/A</v>
      </c>
      <c r="D23692" s="21" t="e">
        <v>#N/A</v>
      </c>
      <c r="E23692" t="str" cm="1">
        <f t="array" ref="E23692">INDEX(jobs[job_title],'Rank-Percentile'!$A23692 - 1)</f>
        <v>Data engineer</v>
      </c>
    </row>
    <row r="23693" spans="1:5" x14ac:dyDescent="0.35">
      <c r="A23693" s="14">
        <v>4634</v>
      </c>
      <c r="B23693" s="20"/>
      <c r="C23693" s="14" t="e">
        <v>#N/A</v>
      </c>
      <c r="D23693" s="21" t="e">
        <v>#N/A</v>
      </c>
      <c r="E23693" t="str" cm="1">
        <f t="array" ref="E23693">INDEX(jobs[job_title],'Rank-Percentile'!$A23693 - 1)</f>
        <v>Business Analyst</v>
      </c>
    </row>
    <row r="23694" spans="1:5" x14ac:dyDescent="0.35">
      <c r="A23694" s="14">
        <v>4637</v>
      </c>
      <c r="B23694" s="20"/>
      <c r="C23694" s="14" t="e">
        <v>#N/A</v>
      </c>
      <c r="D23694" s="21" t="e">
        <v>#N/A</v>
      </c>
      <c r="E23694" t="str" cm="1">
        <f t="array" ref="E23694">INDEX(jobs[job_title],'Rank-Percentile'!$A23694 - 1)</f>
        <v>Data Analyst</v>
      </c>
    </row>
    <row r="23695" spans="1:5" x14ac:dyDescent="0.35">
      <c r="A23695" s="14">
        <v>4654</v>
      </c>
      <c r="B23695" s="20"/>
      <c r="C23695" s="14" t="e">
        <v>#N/A</v>
      </c>
      <c r="D23695" s="21" t="e">
        <v>#N/A</v>
      </c>
      <c r="E23695" t="str" cm="1">
        <f t="array" ref="E23695">INDEX(jobs[job_title],'Rank-Percentile'!$A23695 - 1)</f>
        <v>IT Data Engineer - Private Banking</v>
      </c>
    </row>
    <row r="23696" spans="1:5" x14ac:dyDescent="0.35">
      <c r="A23696" s="14">
        <v>4655</v>
      </c>
      <c r="B23696" s="20"/>
      <c r="C23696" s="14" t="e">
        <v>#N/A</v>
      </c>
      <c r="D23696" s="21" t="e">
        <v>#N/A</v>
      </c>
      <c r="E23696" t="str" cm="1">
        <f t="array" ref="E23696">INDEX(jobs[job_title],'Rank-Percentile'!$A23696 - 1)</f>
        <v>Golang Software Data Engineer</v>
      </c>
    </row>
    <row r="23697" spans="1:5" x14ac:dyDescent="0.35">
      <c r="A23697" s="14">
        <v>4656</v>
      </c>
      <c r="B23697" s="20"/>
      <c r="C23697" s="14" t="e">
        <v>#N/A</v>
      </c>
      <c r="D23697" s="21" t="e">
        <v>#N/A</v>
      </c>
      <c r="E23697" t="str" cm="1">
        <f t="array" ref="E23697">INDEX(jobs[job_title],'Rank-Percentile'!$A23697 - 1)</f>
        <v>Senior Data Engineer - Now Hiring</v>
      </c>
    </row>
    <row r="23698" spans="1:5" x14ac:dyDescent="0.35">
      <c r="A23698" s="14">
        <v>4658</v>
      </c>
      <c r="B23698" s="20"/>
      <c r="C23698" s="14" t="e">
        <v>#N/A</v>
      </c>
      <c r="D23698" s="21" t="e">
        <v>#N/A</v>
      </c>
      <c r="E23698" t="str" cm="1">
        <f t="array" ref="E23698">INDEX(jobs[job_title],'Rank-Percentile'!$A23698 - 1)</f>
        <v>Senior Data Scientist, Australia</v>
      </c>
    </row>
    <row r="23699" spans="1:5" x14ac:dyDescent="0.35">
      <c r="A23699" s="14">
        <v>4667</v>
      </c>
      <c r="B23699" s="20"/>
      <c r="C23699" s="14" t="e">
        <v>#N/A</v>
      </c>
      <c r="D23699" s="21" t="e">
        <v>#N/A</v>
      </c>
      <c r="E23699" t="str" cm="1">
        <f t="array" ref="E23699">INDEX(jobs[job_title],'Rank-Percentile'!$A23699 - 1)</f>
        <v>Python/Azure/SSIS Data Engineer</v>
      </c>
    </row>
    <row r="23700" spans="1:5" x14ac:dyDescent="0.35">
      <c r="A23700" s="14">
        <v>4668</v>
      </c>
      <c r="B23700" s="20"/>
      <c r="C23700" s="14" t="e">
        <v>#N/A</v>
      </c>
      <c r="D23700" s="21" t="e">
        <v>#N/A</v>
      </c>
      <c r="E23700" t="str" cm="1">
        <f t="array" ref="E23700">INDEX(jobs[job_title],'Rank-Percentile'!$A23700 - 1)</f>
        <v>Data Engineer - Contract to Hire</v>
      </c>
    </row>
    <row r="23701" spans="1:5" x14ac:dyDescent="0.35">
      <c r="A23701" s="14">
        <v>4672</v>
      </c>
      <c r="B23701" s="20"/>
      <c r="C23701" s="14" t="e">
        <v>#N/A</v>
      </c>
      <c r="D23701" s="21" t="e">
        <v>#N/A</v>
      </c>
      <c r="E23701" t="str" cm="1">
        <f t="array" ref="E23701">INDEX(jobs[job_title],'Rank-Percentile'!$A23701 - 1)</f>
        <v>Machine Learning Engineer</v>
      </c>
    </row>
    <row r="23702" spans="1:5" x14ac:dyDescent="0.35">
      <c r="A23702" s="14">
        <v>4678</v>
      </c>
      <c r="B23702" s="20"/>
      <c r="C23702" s="14" t="e">
        <v>#N/A</v>
      </c>
      <c r="D23702" s="21" t="e">
        <v>#N/A</v>
      </c>
      <c r="E23702" t="str" cm="1">
        <f t="array" ref="E23702">INDEX(jobs[job_title],'Rank-Percentile'!$A23702 - 1)</f>
        <v>Project Manager - Data Analyst</v>
      </c>
    </row>
    <row r="23703" spans="1:5" x14ac:dyDescent="0.35">
      <c r="A23703" s="14">
        <v>4680</v>
      </c>
      <c r="B23703" s="20"/>
      <c r="C23703" s="14" t="e">
        <v>#N/A</v>
      </c>
      <c r="D23703" s="21" t="e">
        <v>#N/A</v>
      </c>
      <c r="E23703" t="str" cm="1">
        <f t="array" ref="E23703">INDEX(jobs[job_title],'Rank-Percentile'!$A23703 - 1)</f>
        <v>Senior Data Analyst, ITS Sales (Remote)</v>
      </c>
    </row>
    <row r="23704" spans="1:5" x14ac:dyDescent="0.35">
      <c r="A23704" s="14">
        <v>4682</v>
      </c>
      <c r="B23704" s="20"/>
      <c r="C23704" s="14" t="e">
        <v>#N/A</v>
      </c>
      <c r="D23704" s="21" t="e">
        <v>#N/A</v>
      </c>
      <c r="E23704" t="str" cm="1">
        <f t="array" ref="E23704">INDEX(jobs[job_title],'Rank-Percentile'!$A23704 - 1)</f>
        <v>Data Engineer - Bioinformatics, Python, AWS</v>
      </c>
    </row>
    <row r="23705" spans="1:5" x14ac:dyDescent="0.35">
      <c r="A23705" s="14">
        <v>4683</v>
      </c>
      <c r="B23705" s="20"/>
      <c r="C23705" s="14" t="e">
        <v>#N/A</v>
      </c>
      <c r="D23705" s="21" t="e">
        <v>#N/A</v>
      </c>
      <c r="E23705" t="str" cm="1">
        <f t="array" ref="E23705">INDEX(jobs[job_title],'Rank-Percentile'!$A23705 - 1)</f>
        <v>Senior Data Engineer</v>
      </c>
    </row>
    <row r="23706" spans="1:5" x14ac:dyDescent="0.35">
      <c r="A23706" s="14">
        <v>4684</v>
      </c>
      <c r="B23706" s="20"/>
      <c r="C23706" s="14" t="e">
        <v>#N/A</v>
      </c>
      <c r="D23706" s="21" t="e">
        <v>#N/A</v>
      </c>
      <c r="E23706" t="str" cm="1">
        <f t="array" ref="E23706">INDEX(jobs[job_title],'Rank-Percentile'!$A23706 - 1)</f>
        <v>Senior Data Engineer - Contract to Hire</v>
      </c>
    </row>
    <row r="23707" spans="1:5" x14ac:dyDescent="0.35">
      <c r="A23707" s="14">
        <v>4685</v>
      </c>
      <c r="B23707" s="20"/>
      <c r="C23707" s="14" t="e">
        <v>#N/A</v>
      </c>
      <c r="D23707" s="21" t="e">
        <v>#N/A</v>
      </c>
      <c r="E23707" t="str" cm="1">
        <f t="array" ref="E23707">INDEX(jobs[job_title],'Rank-Percentile'!$A23707 - 1)</f>
        <v>Azure Data Engineer/SQL Developer</v>
      </c>
    </row>
    <row r="23708" spans="1:5" x14ac:dyDescent="0.35">
      <c r="A23708" s="14">
        <v>4687</v>
      </c>
      <c r="B23708" s="20"/>
      <c r="C23708" s="14" t="e">
        <v>#N/A</v>
      </c>
      <c r="D23708" s="21" t="e">
        <v>#N/A</v>
      </c>
      <c r="E23708" t="str" cm="1">
        <f t="array" ref="E23708">INDEX(jobs[job_title],'Rank-Percentile'!$A23708 - 1)</f>
        <v>Data Scientist</v>
      </c>
    </row>
    <row r="23709" spans="1:5" x14ac:dyDescent="0.35">
      <c r="A23709" s="14">
        <v>4689</v>
      </c>
      <c r="B23709" s="20"/>
      <c r="C23709" s="14" t="e">
        <v>#N/A</v>
      </c>
      <c r="D23709" s="21" t="e">
        <v>#N/A</v>
      </c>
      <c r="E23709" t="str" cm="1">
        <f t="array" ref="E23709">INDEX(jobs[job_title],'Rank-Percentile'!$A23709 - 1)</f>
        <v>Director, Data Science &amp; Advanced Analytics</v>
      </c>
    </row>
    <row r="23710" spans="1:5" x14ac:dyDescent="0.35">
      <c r="A23710" s="14">
        <v>4692</v>
      </c>
      <c r="B23710" s="20"/>
      <c r="C23710" s="14" t="e">
        <v>#N/A</v>
      </c>
      <c r="D23710" s="21" t="e">
        <v>#N/A</v>
      </c>
      <c r="E23710" t="str" cm="1">
        <f t="array" ref="E23710">INDEX(jobs[job_title],'Rank-Percentile'!$A23710 - 1)</f>
        <v>Data Analyst</v>
      </c>
    </row>
    <row r="23711" spans="1:5" x14ac:dyDescent="0.35">
      <c r="A23711" s="14">
        <v>4693</v>
      </c>
      <c r="B23711" s="20"/>
      <c r="C23711" s="14" t="e">
        <v>#N/A</v>
      </c>
      <c r="D23711" s="21" t="e">
        <v>#N/A</v>
      </c>
      <c r="E23711" t="str" cm="1">
        <f t="array" ref="E23711">INDEX(jobs[job_title],'Rank-Percentile'!$A23711 - 1)</f>
        <v>Data Engineer</v>
      </c>
    </row>
    <row r="23712" spans="1:5" x14ac:dyDescent="0.35">
      <c r="A23712" s="14">
        <v>4695</v>
      </c>
      <c r="B23712" s="20"/>
      <c r="C23712" s="14" t="e">
        <v>#N/A</v>
      </c>
      <c r="D23712" s="21" t="e">
        <v>#N/A</v>
      </c>
      <c r="E23712" t="str" cm="1">
        <f t="array" ref="E23712">INDEX(jobs[job_title],'Rank-Percentile'!$A23712 - 1)</f>
        <v>Data Scientist Remote / Telecommute Jobs</v>
      </c>
    </row>
    <row r="23713" spans="1:5" x14ac:dyDescent="0.35">
      <c r="A23713" s="14">
        <v>4696</v>
      </c>
      <c r="B23713" s="20"/>
      <c r="C23713" s="14" t="e">
        <v>#N/A</v>
      </c>
      <c r="D23713" s="21" t="e">
        <v>#N/A</v>
      </c>
      <c r="E23713" t="str" cm="1">
        <f t="array" ref="E23713">INDEX(jobs[job_title],'Rank-Percentile'!$A23713 - 1)</f>
        <v>Data Scientist</v>
      </c>
    </row>
    <row r="23714" spans="1:5" x14ac:dyDescent="0.35">
      <c r="A23714" s="14">
        <v>4703</v>
      </c>
      <c r="B23714" s="20"/>
      <c r="C23714" s="14" t="e">
        <v>#N/A</v>
      </c>
      <c r="D23714" s="21" t="e">
        <v>#N/A</v>
      </c>
      <c r="E23714" t="str" cm="1">
        <f t="array" ref="E23714">INDEX(jobs[job_title],'Rank-Percentile'!$A23714 - 1)</f>
        <v>Senior Data Engineer</v>
      </c>
    </row>
    <row r="23715" spans="1:5" x14ac:dyDescent="0.35">
      <c r="A23715" s="14">
        <v>4706</v>
      </c>
      <c r="B23715" s="20"/>
      <c r="C23715" s="14" t="e">
        <v>#N/A</v>
      </c>
      <c r="D23715" s="21" t="e">
        <v>#N/A</v>
      </c>
      <c r="E23715" t="str" cm="1">
        <f t="array" ref="E23715">INDEX(jobs[job_title],'Rank-Percentile'!$A23715 - 1)</f>
        <v>Senior Data Engineer</v>
      </c>
    </row>
    <row r="23716" spans="1:5" x14ac:dyDescent="0.35">
      <c r="A23716" s="14">
        <v>4712</v>
      </c>
      <c r="B23716" s="20"/>
      <c r="C23716" s="14" t="e">
        <v>#N/A</v>
      </c>
      <c r="D23716" s="21" t="e">
        <v>#N/A</v>
      </c>
      <c r="E23716" t="str" cm="1">
        <f t="array" ref="E23716">INDEX(jobs[job_title],'Rank-Percentile'!$A23716 - 1)</f>
        <v>Data Engineer - Cloud &amp; Data Services</v>
      </c>
    </row>
    <row r="23717" spans="1:5" x14ac:dyDescent="0.35">
      <c r="A23717" s="14">
        <v>4718</v>
      </c>
      <c r="B23717" s="20"/>
      <c r="C23717" s="14" t="e">
        <v>#N/A</v>
      </c>
      <c r="D23717" s="21" t="e">
        <v>#N/A</v>
      </c>
      <c r="E23717" t="str" cm="1">
        <f t="array" ref="E23717">INDEX(jobs[job_title],'Rank-Percentile'!$A23717 - 1)</f>
        <v>Senior Research Scientist | AI | Biosignal &amp; Analytics</v>
      </c>
    </row>
    <row r="23718" spans="1:5" x14ac:dyDescent="0.35">
      <c r="A23718" s="14">
        <v>4719</v>
      </c>
      <c r="B23718" s="20"/>
      <c r="C23718" s="14" t="e">
        <v>#N/A</v>
      </c>
      <c r="D23718" s="21" t="e">
        <v>#N/A</v>
      </c>
      <c r="E23718" t="str" cm="1">
        <f t="array" ref="E23718">INDEX(jobs[job_title],'Rank-Percentile'!$A23718 - 1)</f>
        <v>Staff Data Scientist - Now Hiring</v>
      </c>
    </row>
    <row r="23719" spans="1:5" x14ac:dyDescent="0.35">
      <c r="A23719" s="14">
        <v>4724</v>
      </c>
      <c r="B23719" s="20"/>
      <c r="C23719" s="14" t="e">
        <v>#N/A</v>
      </c>
      <c r="D23719" s="21" t="e">
        <v>#N/A</v>
      </c>
      <c r="E23719" t="str" cm="1">
        <f t="array" ref="E23719">INDEX(jobs[job_title],'Rank-Percentile'!$A23719 - 1)</f>
        <v>Big Data Engineer</v>
      </c>
    </row>
    <row r="23720" spans="1:5" x14ac:dyDescent="0.35">
      <c r="A23720" s="14">
        <v>4728</v>
      </c>
      <c r="B23720" s="20"/>
      <c r="C23720" s="14" t="e">
        <v>#N/A</v>
      </c>
      <c r="D23720" s="21" t="e">
        <v>#N/A</v>
      </c>
      <c r="E23720" t="str" cm="1">
        <f t="array" ref="E23720">INDEX(jobs[job_title],'Rank-Percentile'!$A23720 - 1)</f>
        <v>Data Analyst - Strategy &amp; Operations</v>
      </c>
    </row>
    <row r="23721" spans="1:5" x14ac:dyDescent="0.35">
      <c r="A23721" s="14">
        <v>4729</v>
      </c>
      <c r="B23721" s="20"/>
      <c r="C23721" s="14" t="e">
        <v>#N/A</v>
      </c>
      <c r="D23721" s="21" t="e">
        <v>#N/A</v>
      </c>
      <c r="E23721" t="str" cm="1">
        <f t="array" ref="E23721">INDEX(jobs[job_title],'Rank-Percentile'!$A23721 - 1)</f>
        <v>Data Engineer, Mid - Full-time / Part-time</v>
      </c>
    </row>
    <row r="23722" spans="1:5" x14ac:dyDescent="0.35">
      <c r="A23722" s="14">
        <v>4730</v>
      </c>
      <c r="B23722" s="20"/>
      <c r="C23722" s="14" t="e">
        <v>#N/A</v>
      </c>
      <c r="D23722" s="21" t="e">
        <v>#N/A</v>
      </c>
      <c r="E23722" t="str" cm="1">
        <f t="array" ref="E23722">INDEX(jobs[job_title],'Rank-Percentile'!$A23722 - 1)</f>
        <v>Data Scientist for Innovative Start-Up - Contract to Hire</v>
      </c>
    </row>
    <row r="23723" spans="1:5" x14ac:dyDescent="0.35">
      <c r="A23723" s="14">
        <v>4737</v>
      </c>
      <c r="B23723" s="20"/>
      <c r="C23723" s="14" t="e">
        <v>#N/A</v>
      </c>
      <c r="D23723" s="21" t="e">
        <v>#N/A</v>
      </c>
      <c r="E23723" t="str" cm="1">
        <f t="array" ref="E23723">INDEX(jobs[job_title],'Rank-Percentile'!$A23723 - 1)</f>
        <v>Postdoctoral Fellow (m/f/d) Cheminformatics Data Scientist</v>
      </c>
    </row>
    <row r="23724" spans="1:5" x14ac:dyDescent="0.35">
      <c r="A23724" s="14">
        <v>4739</v>
      </c>
      <c r="B23724" s="20"/>
      <c r="C23724" s="14" t="e">
        <v>#N/A</v>
      </c>
      <c r="D23724" s="21" t="e">
        <v>#N/A</v>
      </c>
      <c r="E23724" t="str" cm="1">
        <f t="array" ref="E23724">INDEX(jobs[job_title],'Rank-Percentile'!$A23724 - 1)</f>
        <v>Senior Data Analyst</v>
      </c>
    </row>
    <row r="23725" spans="1:5" x14ac:dyDescent="0.35">
      <c r="A23725" s="14">
        <v>4743</v>
      </c>
      <c r="B23725" s="20"/>
      <c r="C23725" s="14" t="e">
        <v>#N/A</v>
      </c>
      <c r="D23725" s="21" t="e">
        <v>#N/A</v>
      </c>
      <c r="E23725" t="str" cm="1">
        <f t="array" ref="E23725">INDEX(jobs[job_title],'Rank-Percentile'!$A23725 - 1)</f>
        <v>Head of Data Operations &amp; Science</v>
      </c>
    </row>
    <row r="23726" spans="1:5" x14ac:dyDescent="0.35">
      <c r="A23726" s="14">
        <v>4749</v>
      </c>
      <c r="B23726" s="20"/>
      <c r="C23726" s="14" t="e">
        <v>#N/A</v>
      </c>
      <c r="D23726" s="21" t="e">
        <v>#N/A</v>
      </c>
      <c r="E23726" t="str" cm="1">
        <f t="array" ref="E23726">INDEX(jobs[job_title],'Rank-Percentile'!$A23726 - 1)</f>
        <v>Data Engineer Senior/Lead</v>
      </c>
    </row>
    <row r="23727" spans="1:5" x14ac:dyDescent="0.35">
      <c r="A23727" s="14">
        <v>4750</v>
      </c>
      <c r="B23727" s="20"/>
      <c r="C23727" s="14" t="e">
        <v>#N/A</v>
      </c>
      <c r="D23727" s="21" t="e">
        <v>#N/A</v>
      </c>
      <c r="E23727" t="str" cm="1">
        <f t="array" ref="E23727">INDEX(jobs[job_title],'Rank-Percentile'!$A23727 - 1)</f>
        <v>Data Governance</v>
      </c>
    </row>
    <row r="23728" spans="1:5" x14ac:dyDescent="0.35">
      <c r="A23728" s="14">
        <v>4752</v>
      </c>
      <c r="B23728" s="20"/>
      <c r="C23728" s="14" t="e">
        <v>#N/A</v>
      </c>
      <c r="D23728" s="21" t="e">
        <v>#N/A</v>
      </c>
      <c r="E23728" t="str" cm="1">
        <f t="array" ref="E23728">INDEX(jobs[job_title],'Rank-Percentile'!$A23728 - 1)</f>
        <v>Senior Data Analyst - Marketing</v>
      </c>
    </row>
    <row r="23729" spans="1:5" x14ac:dyDescent="0.35">
      <c r="A23729" s="14">
        <v>4756</v>
      </c>
      <c r="B23729" s="20"/>
      <c r="C23729" s="14" t="e">
        <v>#N/A</v>
      </c>
      <c r="D23729" s="21" t="e">
        <v>#N/A</v>
      </c>
      <c r="E23729" t="str" cm="1">
        <f t="array" ref="E23729">INDEX(jobs[job_title],'Rank-Percentile'!$A23729 - 1)</f>
        <v>Senior Data Engineer - Big Data / Spark</v>
      </c>
    </row>
    <row r="23730" spans="1:5" x14ac:dyDescent="0.35">
      <c r="A23730" s="14">
        <v>4761</v>
      </c>
      <c r="B23730" s="20"/>
      <c r="C23730" s="14" t="e">
        <v>#N/A</v>
      </c>
      <c r="D23730" s="21" t="e">
        <v>#N/A</v>
      </c>
      <c r="E23730" t="str" cm="1">
        <f t="array" ref="E23730">INDEX(jobs[job_title],'Rank-Percentile'!$A23730 - 1)</f>
        <v>Data Engineer, AVP</v>
      </c>
    </row>
    <row r="23731" spans="1:5" x14ac:dyDescent="0.35">
      <c r="A23731" s="14">
        <v>4762</v>
      </c>
      <c r="B23731" s="20"/>
      <c r="C23731" s="14" t="e">
        <v>#N/A</v>
      </c>
      <c r="D23731" s="21" t="e">
        <v>#N/A</v>
      </c>
      <c r="E23731" t="str" cm="1">
        <f t="array" ref="E23731">INDEX(jobs[job_title],'Rank-Percentile'!$A23731 - 1)</f>
        <v>Business &amp; Data Analytics, Sr. Analyst - Now Hiring</v>
      </c>
    </row>
    <row r="23732" spans="1:5" x14ac:dyDescent="0.35">
      <c r="A23732" s="14">
        <v>4764</v>
      </c>
      <c r="B23732" s="20"/>
      <c r="C23732" s="14" t="e">
        <v>#N/A</v>
      </c>
      <c r="D23732" s="21" t="e">
        <v>#N/A</v>
      </c>
      <c r="E23732" t="str" cm="1">
        <f t="array" ref="E23732">INDEX(jobs[job_title],'Rank-Percentile'!$A23732 - 1)</f>
        <v>Data Scientist - CIA Job Opportunities</v>
      </c>
    </row>
    <row r="23733" spans="1:5" x14ac:dyDescent="0.35">
      <c r="A23733" s="14">
        <v>4765</v>
      </c>
      <c r="B23733" s="20"/>
      <c r="C23733" s="14" t="e">
        <v>#N/A</v>
      </c>
      <c r="D23733" s="21" t="e">
        <v>#N/A</v>
      </c>
      <c r="E23733" t="str" cm="1">
        <f t="array" ref="E23733">INDEX(jobs[job_title],'Rank-Percentile'!$A23733 - 1)</f>
        <v>BSA Data Analyst - Full-time / Part-time</v>
      </c>
    </row>
    <row r="23734" spans="1:5" x14ac:dyDescent="0.35">
      <c r="A23734" s="14">
        <v>4771</v>
      </c>
      <c r="B23734" s="20"/>
      <c r="C23734" s="14" t="e">
        <v>#N/A</v>
      </c>
      <c r="D23734" s="21" t="e">
        <v>#N/A</v>
      </c>
      <c r="E23734" t="str" cm="1">
        <f t="array" ref="E23734">INDEX(jobs[job_title],'Rank-Percentile'!$A23734 - 1)</f>
        <v>Senior Data Engineer</v>
      </c>
    </row>
    <row r="23735" spans="1:5" x14ac:dyDescent="0.35">
      <c r="A23735" s="14">
        <v>4772</v>
      </c>
      <c r="B23735" s="20"/>
      <c r="C23735" s="14" t="e">
        <v>#N/A</v>
      </c>
      <c r="D23735" s="21" t="e">
        <v>#N/A</v>
      </c>
      <c r="E23735" t="str" cm="1">
        <f t="array" ref="E23735">INDEX(jobs[job_title],'Rank-Percentile'!$A23735 - 1)</f>
        <v>Sr. Data Engineer, Predictive Metrics</v>
      </c>
    </row>
    <row r="23736" spans="1:5" x14ac:dyDescent="0.35">
      <c r="A23736" s="14">
        <v>4773</v>
      </c>
      <c r="B23736" s="20"/>
      <c r="C23736" s="14" t="e">
        <v>#N/A</v>
      </c>
      <c r="D23736" s="21" t="e">
        <v>#N/A</v>
      </c>
      <c r="E23736" t="str" cm="1">
        <f t="array" ref="E23736">INDEX(jobs[job_title],'Rank-Percentile'!$A23736 - 1)</f>
        <v>Energy Data Analyst</v>
      </c>
    </row>
    <row r="23737" spans="1:5" x14ac:dyDescent="0.35">
      <c r="A23737" s="14">
        <v>4775</v>
      </c>
      <c r="B23737" s="20"/>
      <c r="C23737" s="14" t="e">
        <v>#N/A</v>
      </c>
      <c r="D23737" s="21" t="e">
        <v>#N/A</v>
      </c>
      <c r="E23737" t="str" cm="1">
        <f t="array" ref="E23737">INDEX(jobs[job_title],'Rank-Percentile'!$A23737 - 1)</f>
        <v>Senior Data Scientist</v>
      </c>
    </row>
    <row r="23738" spans="1:5" x14ac:dyDescent="0.35">
      <c r="A23738" s="14">
        <v>4777</v>
      </c>
      <c r="B23738" s="20"/>
      <c r="C23738" s="14" t="e">
        <v>#N/A</v>
      </c>
      <c r="D23738" s="21" t="e">
        <v>#N/A</v>
      </c>
      <c r="E23738" t="str" cm="1">
        <f t="array" ref="E23738">INDEX(jobs[job_title],'Rank-Percentile'!$A23738 - 1)</f>
        <v>Consultant Sénior Data Science (H/F)</v>
      </c>
    </row>
    <row r="23739" spans="1:5" x14ac:dyDescent="0.35">
      <c r="A23739" s="14">
        <v>4778</v>
      </c>
      <c r="B23739" s="20"/>
      <c r="C23739" s="14" t="e">
        <v>#N/A</v>
      </c>
      <c r="D23739" s="21" t="e">
        <v>#N/A</v>
      </c>
      <c r="E23739" t="str" cm="1">
        <f t="array" ref="E23739">INDEX(jobs[job_title],'Rank-Percentile'!$A23739 - 1)</f>
        <v>Data Engineer Level 3</v>
      </c>
    </row>
    <row r="23740" spans="1:5" x14ac:dyDescent="0.35">
      <c r="A23740" s="14">
        <v>4780</v>
      </c>
      <c r="B23740" s="20"/>
      <c r="C23740" s="14" t="e">
        <v>#N/A</v>
      </c>
      <c r="D23740" s="21" t="e">
        <v>#N/A</v>
      </c>
      <c r="E23740" t="str" cm="1">
        <f t="array" ref="E23740">INDEX(jobs[job_title],'Rank-Percentile'!$A23740 - 1)</f>
        <v>Lead Data Engineer</v>
      </c>
    </row>
    <row r="23741" spans="1:5" x14ac:dyDescent="0.35">
      <c r="A23741" s="14">
        <v>4782</v>
      </c>
      <c r="B23741" s="20"/>
      <c r="C23741" s="14" t="e">
        <v>#N/A</v>
      </c>
      <c r="D23741" s="21" t="e">
        <v>#N/A</v>
      </c>
      <c r="E23741" t="str" cm="1">
        <f t="array" ref="E23741">INDEX(jobs[job_title],'Rank-Percentile'!$A23741 - 1)</f>
        <v>Data Engineer</v>
      </c>
    </row>
    <row r="23742" spans="1:5" x14ac:dyDescent="0.35">
      <c r="A23742" s="14">
        <v>4783</v>
      </c>
      <c r="B23742" s="20"/>
      <c r="C23742" s="14" t="e">
        <v>#N/A</v>
      </c>
      <c r="D23742" s="21" t="e">
        <v>#N/A</v>
      </c>
      <c r="E23742" t="str" cm="1">
        <f t="array" ref="E23742">INDEX(jobs[job_title],'Rank-Percentile'!$A23742 - 1)</f>
        <v>Data Analyst</v>
      </c>
    </row>
    <row r="23743" spans="1:5" x14ac:dyDescent="0.35">
      <c r="A23743" s="14">
        <v>4784</v>
      </c>
      <c r="B23743" s="20"/>
      <c r="C23743" s="14" t="e">
        <v>#N/A</v>
      </c>
      <c r="D23743" s="21" t="e">
        <v>#N/A</v>
      </c>
      <c r="E23743" t="str" cm="1">
        <f t="array" ref="E23743">INDEX(jobs[job_title],'Rank-Percentile'!$A23743 - 1)</f>
        <v>Data Analyst - Employee Listening (I/O psychology) - Now Hiring</v>
      </c>
    </row>
    <row r="23744" spans="1:5" x14ac:dyDescent="0.35">
      <c r="A23744" s="14">
        <v>4786</v>
      </c>
      <c r="B23744" s="20"/>
      <c r="C23744" s="14" t="e">
        <v>#N/A</v>
      </c>
      <c r="D23744" s="21" t="e">
        <v>#N/A</v>
      </c>
      <c r="E23744" t="str" cm="1">
        <f t="array" ref="E23744">INDEX(jobs[job_title],'Rank-Percentile'!$A23744 - 1)</f>
        <v>Lead Data Engineer (Remote-Eligible)</v>
      </c>
    </row>
    <row r="23745" spans="1:5" x14ac:dyDescent="0.35">
      <c r="A23745" s="14">
        <v>4787</v>
      </c>
      <c r="B23745" s="20"/>
      <c r="C23745" s="14" t="e">
        <v>#N/A</v>
      </c>
      <c r="D23745" s="21" t="e">
        <v>#N/A</v>
      </c>
      <c r="E23745" t="str" cm="1">
        <f t="array" ref="E23745">INDEX(jobs[job_title],'Rank-Percentile'!$A23745 - 1)</f>
        <v>Data Platform Engineer (10-month Contract)</v>
      </c>
    </row>
    <row r="23746" spans="1:5" x14ac:dyDescent="0.35">
      <c r="A23746" s="14">
        <v>4789</v>
      </c>
      <c r="B23746" s="20"/>
      <c r="C23746" s="14" t="e">
        <v>#N/A</v>
      </c>
      <c r="D23746" s="21" t="e">
        <v>#N/A</v>
      </c>
      <c r="E23746" t="str" cm="1">
        <f t="array" ref="E23746">INDEX(jobs[job_title],'Rank-Percentile'!$A23746 - 1)</f>
        <v>HYBRID Data Analyst</v>
      </c>
    </row>
    <row r="23747" spans="1:5" x14ac:dyDescent="0.35">
      <c r="A23747" s="14">
        <v>4792</v>
      </c>
      <c r="B23747" s="20"/>
      <c r="C23747" s="14" t="e">
        <v>#N/A</v>
      </c>
      <c r="D23747" s="21" t="e">
        <v>#N/A</v>
      </c>
      <c r="E23747" t="str" cm="1">
        <f t="array" ref="E23747">INDEX(jobs[job_title],'Rank-Percentile'!$A23747 - 1)</f>
        <v>Data Engineer</v>
      </c>
    </row>
    <row r="23748" spans="1:5" x14ac:dyDescent="0.35">
      <c r="A23748" s="14">
        <v>4793</v>
      </c>
      <c r="B23748" s="20"/>
      <c r="C23748" s="14" t="e">
        <v>#N/A</v>
      </c>
      <c r="D23748" s="21" t="e">
        <v>#N/A</v>
      </c>
      <c r="E23748" t="str" cm="1">
        <f t="array" ref="E23748">INDEX(jobs[job_title],'Rank-Percentile'!$A23748 - 1)</f>
        <v>Medical Data Scientist - Now Hiring</v>
      </c>
    </row>
    <row r="23749" spans="1:5" x14ac:dyDescent="0.35">
      <c r="A23749" s="14">
        <v>4796</v>
      </c>
      <c r="B23749" s="20"/>
      <c r="C23749" s="14" t="e">
        <v>#N/A</v>
      </c>
      <c r="D23749" s="21" t="e">
        <v>#N/A</v>
      </c>
      <c r="E23749" t="str" cm="1">
        <f t="array" ref="E23749">INDEX(jobs[job_title],'Rank-Percentile'!$A23749 - 1)</f>
        <v>Data Engineer III</v>
      </c>
    </row>
    <row r="23750" spans="1:5" x14ac:dyDescent="0.35">
      <c r="A23750" s="14">
        <v>4798</v>
      </c>
      <c r="B23750" s="20"/>
      <c r="C23750" s="14" t="e">
        <v>#N/A</v>
      </c>
      <c r="D23750" s="21" t="e">
        <v>#N/A</v>
      </c>
      <c r="E23750" t="str" cm="1">
        <f t="array" ref="E23750">INDEX(jobs[job_title],'Rank-Percentile'!$A23750 - 1)</f>
        <v>Lead Data Scientist</v>
      </c>
    </row>
    <row r="23751" spans="1:5" x14ac:dyDescent="0.35">
      <c r="A23751" s="14">
        <v>4802</v>
      </c>
      <c r="B23751" s="20"/>
      <c r="C23751" s="14" t="e">
        <v>#N/A</v>
      </c>
      <c r="D23751" s="21" t="e">
        <v>#N/A</v>
      </c>
      <c r="E23751" t="str" cm="1">
        <f t="array" ref="E23751">INDEX(jobs[job_title],'Rank-Percentile'!$A23751 - 1)</f>
        <v>Senior Bioinformatics Research Scientist- Data Scientist</v>
      </c>
    </row>
    <row r="23752" spans="1:5" x14ac:dyDescent="0.35">
      <c r="A23752" s="14">
        <v>4805</v>
      </c>
      <c r="B23752" s="20"/>
      <c r="C23752" s="14" t="e">
        <v>#N/A</v>
      </c>
      <c r="D23752" s="21" t="e">
        <v>#N/A</v>
      </c>
      <c r="E23752" t="str" cm="1">
        <f t="array" ref="E23752">INDEX(jobs[job_title],'Rank-Percentile'!$A23752 - 1)</f>
        <v>TS/SCI Cleared Senior Data Scientist</v>
      </c>
    </row>
    <row r="23753" spans="1:5" x14ac:dyDescent="0.35">
      <c r="A23753" s="14">
        <v>4811</v>
      </c>
      <c r="B23753" s="20"/>
      <c r="C23753" s="14" t="e">
        <v>#N/A</v>
      </c>
      <c r="D23753" s="21" t="e">
        <v>#N/A</v>
      </c>
      <c r="E23753" t="str" cm="1">
        <f t="array" ref="E23753">INDEX(jobs[job_title],'Rank-Percentile'!$A23753 - 1)</f>
        <v>Data Scientist</v>
      </c>
    </row>
    <row r="23754" spans="1:5" x14ac:dyDescent="0.35">
      <c r="A23754" s="14">
        <v>4812</v>
      </c>
      <c r="B23754" s="20"/>
      <c r="C23754" s="14" t="e">
        <v>#N/A</v>
      </c>
      <c r="D23754" s="21" t="e">
        <v>#N/A</v>
      </c>
      <c r="E23754" t="str" cm="1">
        <f t="array" ref="E23754">INDEX(jobs[job_title],'Rank-Percentile'!$A23754 - 1)</f>
        <v>Data Engineer</v>
      </c>
    </row>
    <row r="23755" spans="1:5" x14ac:dyDescent="0.35">
      <c r="A23755" s="14">
        <v>4821</v>
      </c>
      <c r="B23755" s="20"/>
      <c r="C23755" s="14" t="e">
        <v>#N/A</v>
      </c>
      <c r="D23755" s="21" t="e">
        <v>#N/A</v>
      </c>
      <c r="E23755" t="str" cm="1">
        <f t="array" ref="E23755">INDEX(jobs[job_title],'Rank-Percentile'!$A23755 - 1)</f>
        <v>Data Engineer</v>
      </c>
    </row>
    <row r="23756" spans="1:5" x14ac:dyDescent="0.35">
      <c r="A23756" s="14">
        <v>4822</v>
      </c>
      <c r="B23756" s="20"/>
      <c r="C23756" s="14" t="e">
        <v>#N/A</v>
      </c>
      <c r="D23756" s="21" t="e">
        <v>#N/A</v>
      </c>
      <c r="E23756" t="str" cm="1">
        <f t="array" ref="E23756">INDEX(jobs[job_title],'Rank-Percentile'!$A23756 - 1)</f>
        <v>Sr Data Scientist (12 years and local to Dallas, TX)</v>
      </c>
    </row>
    <row r="23757" spans="1:5" x14ac:dyDescent="0.35">
      <c r="A23757" s="14">
        <v>4823</v>
      </c>
      <c r="B23757" s="20"/>
      <c r="C23757" s="14" t="e">
        <v>#N/A</v>
      </c>
      <c r="D23757" s="21" t="e">
        <v>#N/A</v>
      </c>
      <c r="E23757" t="str" cm="1">
        <f t="array" ref="E23757">INDEX(jobs[job_title],'Rank-Percentile'!$A23757 - 1)</f>
        <v>Data Analyst</v>
      </c>
    </row>
    <row r="23758" spans="1:5" x14ac:dyDescent="0.35">
      <c r="A23758" s="14">
        <v>4824</v>
      </c>
      <c r="B23758" s="20"/>
      <c r="C23758" s="14" t="e">
        <v>#N/A</v>
      </c>
      <c r="D23758" s="21" t="e">
        <v>#N/A</v>
      </c>
      <c r="E23758" t="str" cm="1">
        <f t="array" ref="E23758">INDEX(jobs[job_title],'Rank-Percentile'!$A23758 - 1)</f>
        <v>Data Engineer</v>
      </c>
    </row>
    <row r="23759" spans="1:5" x14ac:dyDescent="0.35">
      <c r="A23759" s="14">
        <v>4825</v>
      </c>
      <c r="B23759" s="20"/>
      <c r="C23759" s="14" t="e">
        <v>#N/A</v>
      </c>
      <c r="D23759" s="21" t="e">
        <v>#N/A</v>
      </c>
      <c r="E23759" t="str" cm="1">
        <f t="array" ref="E23759">INDEX(jobs[job_title],'Rank-Percentile'!$A23759 - 1)</f>
        <v>Data Scientist II (FA1) - Full-time / Part-time</v>
      </c>
    </row>
    <row r="23760" spans="1:5" x14ac:dyDescent="0.35">
      <c r="A23760" s="14">
        <v>4826</v>
      </c>
      <c r="B23760" s="20"/>
      <c r="C23760" s="14" t="e">
        <v>#N/A</v>
      </c>
      <c r="D23760" s="21" t="e">
        <v>#N/A</v>
      </c>
      <c r="E23760" t="str" cm="1">
        <f t="array" ref="E23760">INDEX(jobs[job_title],'Rank-Percentile'!$A23760 - 1)</f>
        <v>Ecommerce Analyst</v>
      </c>
    </row>
    <row r="23761" spans="1:5" x14ac:dyDescent="0.35">
      <c r="A23761" s="14">
        <v>4827</v>
      </c>
      <c r="B23761" s="20"/>
      <c r="C23761" s="14" t="e">
        <v>#N/A</v>
      </c>
      <c r="D23761" s="21" t="e">
        <v>#N/A</v>
      </c>
      <c r="E23761" t="str" cm="1">
        <f t="array" ref="E23761">INDEX(jobs[job_title],'Rank-Percentile'!$A23761 - 1)</f>
        <v>Senior Data Engineer - Now Hiring</v>
      </c>
    </row>
    <row r="23762" spans="1:5" x14ac:dyDescent="0.35">
      <c r="A23762" s="14">
        <v>4832</v>
      </c>
      <c r="B23762" s="20"/>
      <c r="C23762" s="14" t="e">
        <v>#N/A</v>
      </c>
      <c r="D23762" s="21" t="e">
        <v>#N/A</v>
      </c>
      <c r="E23762" t="str" cm="1">
        <f t="array" ref="E23762">INDEX(jobs[job_title],'Rank-Percentile'!$A23762 - 1)</f>
        <v>Data Scientist</v>
      </c>
    </row>
    <row r="23763" spans="1:5" x14ac:dyDescent="0.35">
      <c r="A23763" s="14">
        <v>4833</v>
      </c>
      <c r="B23763" s="20"/>
      <c r="C23763" s="14" t="e">
        <v>#N/A</v>
      </c>
      <c r="D23763" s="21" t="e">
        <v>#N/A</v>
      </c>
      <c r="E23763" t="str" cm="1">
        <f t="array" ref="E23763">INDEX(jobs[job_title],'Rank-Percentile'!$A23763 - 1)</f>
        <v>Data Analyst</v>
      </c>
    </row>
    <row r="23764" spans="1:5" x14ac:dyDescent="0.35">
      <c r="A23764" s="14">
        <v>4837</v>
      </c>
      <c r="B23764" s="20"/>
      <c r="C23764" s="14" t="e">
        <v>#N/A</v>
      </c>
      <c r="D23764" s="21" t="e">
        <v>#N/A</v>
      </c>
      <c r="E23764" t="str" cm="1">
        <f t="array" ref="E23764">INDEX(jobs[job_title],'Rank-Percentile'!$A23764 - 1)</f>
        <v>Senior Data Scientist</v>
      </c>
    </row>
    <row r="23765" spans="1:5" x14ac:dyDescent="0.35">
      <c r="A23765" s="14">
        <v>4843</v>
      </c>
      <c r="B23765" s="20"/>
      <c r="C23765" s="14" t="e">
        <v>#N/A</v>
      </c>
      <c r="D23765" s="21" t="e">
        <v>#N/A</v>
      </c>
      <c r="E23765" t="str" cm="1">
        <f t="array" ref="E23765">INDEX(jobs[job_title],'Rank-Percentile'!$A23765 - 1)</f>
        <v>Senior Data Engineer (Remote Eligible)</v>
      </c>
    </row>
    <row r="23766" spans="1:5" x14ac:dyDescent="0.35">
      <c r="A23766" s="14">
        <v>4845</v>
      </c>
      <c r="B23766" s="20"/>
      <c r="C23766" s="14" t="e">
        <v>#N/A</v>
      </c>
      <c r="D23766" s="21" t="e">
        <v>#N/A</v>
      </c>
      <c r="E23766" t="str" cm="1">
        <f t="array" ref="E23766">INDEX(jobs[job_title],'Rank-Percentile'!$A23766 - 1)</f>
        <v>Associate research scientist</v>
      </c>
    </row>
    <row r="23767" spans="1:5" x14ac:dyDescent="0.35">
      <c r="A23767" s="14">
        <v>4846</v>
      </c>
      <c r="B23767" s="20"/>
      <c r="C23767" s="14" t="e">
        <v>#N/A</v>
      </c>
      <c r="D23767" s="21" t="e">
        <v>#N/A</v>
      </c>
      <c r="E23767" t="str" cm="1">
        <f t="array" ref="E23767">INDEX(jobs[job_title],'Rank-Percentile'!$A23767 - 1)</f>
        <v>Big Data Engineer</v>
      </c>
    </row>
    <row r="23768" spans="1:5" x14ac:dyDescent="0.35">
      <c r="A23768" s="14">
        <v>4850</v>
      </c>
      <c r="B23768" s="20"/>
      <c r="C23768" s="14" t="e">
        <v>#N/A</v>
      </c>
      <c r="D23768" s="21" t="e">
        <v>#N/A</v>
      </c>
      <c r="E23768" t="str" cm="1">
        <f t="array" ref="E23768">INDEX(jobs[job_title],'Rank-Percentile'!$A23768 - 1)</f>
        <v>Sr. Data Scientist</v>
      </c>
    </row>
    <row r="23769" spans="1:5" x14ac:dyDescent="0.35">
      <c r="A23769" s="14">
        <v>4858</v>
      </c>
      <c r="B23769" s="20"/>
      <c r="C23769" s="14" t="e">
        <v>#N/A</v>
      </c>
      <c r="D23769" s="21" t="e">
        <v>#N/A</v>
      </c>
      <c r="E23769" t="str" cm="1">
        <f t="array" ref="E23769">INDEX(jobs[job_title],'Rank-Percentile'!$A23769 - 1)</f>
        <v>Data Engineer</v>
      </c>
    </row>
    <row r="23770" spans="1:5" x14ac:dyDescent="0.35">
      <c r="A23770" s="14">
        <v>4866</v>
      </c>
      <c r="B23770" s="20"/>
      <c r="C23770" s="14" t="e">
        <v>#N/A</v>
      </c>
      <c r="D23770" s="21" t="e">
        <v>#N/A</v>
      </c>
      <c r="E23770" t="str" cm="1">
        <f t="array" ref="E23770">INDEX(jobs[job_title],'Rank-Percentile'!$A23770 - 1)</f>
        <v>Data Science - Senior Associate</v>
      </c>
    </row>
    <row r="23771" spans="1:5" x14ac:dyDescent="0.35">
      <c r="A23771" s="14">
        <v>4867</v>
      </c>
      <c r="B23771" s="20"/>
      <c r="C23771" s="14" t="e">
        <v>#N/A</v>
      </c>
      <c r="D23771" s="21" t="e">
        <v>#N/A</v>
      </c>
      <c r="E23771" t="str" cm="1">
        <f t="array" ref="E23771">INDEX(jobs[job_title],'Rank-Percentile'!$A23771 - 1)</f>
        <v>Data Analytics Intern - Full-time / Part-time</v>
      </c>
    </row>
    <row r="23772" spans="1:5" x14ac:dyDescent="0.35">
      <c r="A23772" s="14">
        <v>4871</v>
      </c>
      <c r="B23772" s="20"/>
      <c r="C23772" s="14" t="e">
        <v>#N/A</v>
      </c>
      <c r="D23772" s="21" t="e">
        <v>#N/A</v>
      </c>
      <c r="E23772" t="str" cm="1">
        <f t="array" ref="E23772">INDEX(jobs[job_title],'Rank-Percentile'!$A23772 - 1)</f>
        <v>Data Scientist (Entry Level )</v>
      </c>
    </row>
    <row r="23773" spans="1:5" x14ac:dyDescent="0.35">
      <c r="A23773" s="14">
        <v>4872</v>
      </c>
      <c r="B23773" s="20"/>
      <c r="C23773" s="14" t="e">
        <v>#N/A</v>
      </c>
      <c r="D23773" s="21" t="e">
        <v>#N/A</v>
      </c>
      <c r="E23773" t="str" cm="1">
        <f t="array" ref="E23773">INDEX(jobs[job_title],'Rank-Percentile'!$A23773 - 1)</f>
        <v>Lead Data Engineer</v>
      </c>
    </row>
    <row r="23774" spans="1:5" x14ac:dyDescent="0.35">
      <c r="A23774" s="14">
        <v>4874</v>
      </c>
      <c r="B23774" s="20"/>
      <c r="C23774" s="14" t="e">
        <v>#N/A</v>
      </c>
      <c r="D23774" s="21" t="e">
        <v>#N/A</v>
      </c>
      <c r="E23774" t="str" cm="1">
        <f t="array" ref="E23774">INDEX(jobs[job_title],'Rank-Percentile'!$A23774 - 1)</f>
        <v>Data Engineer (m/f/d)</v>
      </c>
    </row>
    <row r="23775" spans="1:5" x14ac:dyDescent="0.35">
      <c r="A23775" s="14">
        <v>4886</v>
      </c>
      <c r="B23775" s="20"/>
      <c r="C23775" s="14" t="e">
        <v>#N/A</v>
      </c>
      <c r="D23775" s="21" t="e">
        <v>#N/A</v>
      </c>
      <c r="E23775" t="str" cm="1">
        <f t="array" ref="E23775">INDEX(jobs[job_title],'Rank-Percentile'!$A23775 - 1)</f>
        <v>Data Analyst - Health, Principal</v>
      </c>
    </row>
    <row r="23776" spans="1:5" x14ac:dyDescent="0.35">
      <c r="A23776" s="14">
        <v>4893</v>
      </c>
      <c r="B23776" s="20"/>
      <c r="C23776" s="14" t="e">
        <v>#N/A</v>
      </c>
      <c r="D23776" s="21" t="e">
        <v>#N/A</v>
      </c>
      <c r="E23776" t="str" cm="1">
        <f t="array" ref="E23776">INDEX(jobs[job_title],'Rank-Percentile'!$A23776 - 1)</f>
        <v>Java UI / Data Engineer</v>
      </c>
    </row>
    <row r="23777" spans="1:5" x14ac:dyDescent="0.35">
      <c r="A23777" s="14">
        <v>4904</v>
      </c>
      <c r="B23777" s="20"/>
      <c r="C23777" s="14" t="e">
        <v>#N/A</v>
      </c>
      <c r="D23777" s="21" t="e">
        <v>#N/A</v>
      </c>
      <c r="E23777" t="str" cm="1">
        <f t="array" ref="E23777">INDEX(jobs[job_title],'Rank-Percentile'!$A23777 - 1)</f>
        <v>Supply Chain Data Analyst</v>
      </c>
    </row>
    <row r="23778" spans="1:5" x14ac:dyDescent="0.35">
      <c r="A23778" s="14">
        <v>4905</v>
      </c>
      <c r="B23778" s="20"/>
      <c r="C23778" s="14" t="e">
        <v>#N/A</v>
      </c>
      <c r="D23778" s="21" t="e">
        <v>#N/A</v>
      </c>
      <c r="E23778" t="str" cm="1">
        <f t="array" ref="E23778">INDEX(jobs[job_title],'Rank-Percentile'!$A23778 - 1)</f>
        <v>Data scientist for extraction and analytics</v>
      </c>
    </row>
    <row r="23779" spans="1:5" x14ac:dyDescent="0.35">
      <c r="A23779" s="14">
        <v>4907</v>
      </c>
      <c r="B23779" s="20"/>
      <c r="C23779" s="14" t="e">
        <v>#N/A</v>
      </c>
      <c r="D23779" s="21" t="e">
        <v>#N/A</v>
      </c>
      <c r="E23779" t="str" cm="1">
        <f t="array" ref="E23779">INDEX(jobs[job_title],'Rank-Percentile'!$A23779 - 1)</f>
        <v>Software Architect, Data Science</v>
      </c>
    </row>
    <row r="23780" spans="1:5" x14ac:dyDescent="0.35">
      <c r="A23780" s="14">
        <v>4909</v>
      </c>
      <c r="B23780" s="20"/>
      <c r="C23780" s="14" t="e">
        <v>#N/A</v>
      </c>
      <c r="D23780" s="21" t="e">
        <v>#N/A</v>
      </c>
      <c r="E23780" t="str" cm="1">
        <f t="array" ref="E23780">INDEX(jobs[job_title],'Rank-Percentile'!$A23780 - 1)</f>
        <v>Data Analyst - Level 2</v>
      </c>
    </row>
    <row r="23781" spans="1:5" x14ac:dyDescent="0.35">
      <c r="A23781" s="14">
        <v>4911</v>
      </c>
      <c r="B23781" s="20"/>
      <c r="C23781" s="14" t="e">
        <v>#N/A</v>
      </c>
      <c r="D23781" s="21" t="e">
        <v>#N/A</v>
      </c>
      <c r="E23781" t="str" cm="1">
        <f t="array" ref="E23781">INDEX(jobs[job_title],'Rank-Percentile'!$A23781 - 1)</f>
        <v>Quant Researcher (AI Asset Mgmt Team)</v>
      </c>
    </row>
    <row r="23782" spans="1:5" x14ac:dyDescent="0.35">
      <c r="A23782" s="14">
        <v>4917</v>
      </c>
      <c r="B23782" s="20"/>
      <c r="C23782" s="14" t="e">
        <v>#N/A</v>
      </c>
      <c r="D23782" s="21" t="e">
        <v>#N/A</v>
      </c>
      <c r="E23782" t="str" cm="1">
        <f t="array" ref="E23782">INDEX(jobs[job_title],'Rank-Percentile'!$A23782 - 1)</f>
        <v>Data &amp; Analytics Engineer, Business Intelligence</v>
      </c>
    </row>
    <row r="23783" spans="1:5" x14ac:dyDescent="0.35">
      <c r="A23783" s="14">
        <v>4926</v>
      </c>
      <c r="B23783" s="20"/>
      <c r="C23783" s="14" t="e">
        <v>#N/A</v>
      </c>
      <c r="D23783" s="21" t="e">
        <v>#N/A</v>
      </c>
      <c r="E23783" t="str" cm="1">
        <f t="array" ref="E23783">INDEX(jobs[job_title],'Rank-Percentile'!$A23783 - 1)</f>
        <v>Data Scientist</v>
      </c>
    </row>
    <row r="23784" spans="1:5" x14ac:dyDescent="0.35">
      <c r="A23784" s="14">
        <v>4931</v>
      </c>
      <c r="B23784" s="20"/>
      <c r="C23784" s="14" t="e">
        <v>#N/A</v>
      </c>
      <c r="D23784" s="21" t="e">
        <v>#N/A</v>
      </c>
      <c r="E23784" t="str" cm="1">
        <f t="array" ref="E23784">INDEX(jobs[job_title],'Rank-Percentile'!$A23784 - 1)</f>
        <v>Business Data Analyst - TikTok Monetization Product</v>
      </c>
    </row>
    <row r="23785" spans="1:5" x14ac:dyDescent="0.35">
      <c r="A23785" s="14">
        <v>4933</v>
      </c>
      <c r="B23785" s="20"/>
      <c r="C23785" s="14" t="e">
        <v>#N/A</v>
      </c>
      <c r="D23785" s="21" t="e">
        <v>#N/A</v>
      </c>
      <c r="E23785" t="str" cm="1">
        <f t="array" ref="E23785">INDEX(jobs[job_title],'Rank-Percentile'!$A23785 - 1)</f>
        <v>Artificial Intelligence Engineer</v>
      </c>
    </row>
    <row r="23786" spans="1:5" x14ac:dyDescent="0.35">
      <c r="A23786" s="14">
        <v>4936</v>
      </c>
      <c r="B23786" s="20"/>
      <c r="C23786" s="14" t="e">
        <v>#N/A</v>
      </c>
      <c r="D23786" s="21" t="e">
        <v>#N/A</v>
      </c>
      <c r="E23786" t="str" cm="1">
        <f t="array" ref="E23786">INDEX(jobs[job_title],'Rank-Percentile'!$A23786 - 1)</f>
        <v>Data Scientist</v>
      </c>
    </row>
    <row r="23787" spans="1:5" x14ac:dyDescent="0.35">
      <c r="A23787" s="14">
        <v>4937</v>
      </c>
      <c r="B23787" s="20"/>
      <c r="C23787" s="14" t="e">
        <v>#N/A</v>
      </c>
      <c r="D23787" s="21" t="e">
        <v>#N/A</v>
      </c>
      <c r="E23787" t="str" cm="1">
        <f t="array" ref="E23787">INDEX(jobs[job_title],'Rank-Percentile'!$A23787 - 1)</f>
        <v>Sr. Data Engineer - Remote - Now Hiring</v>
      </c>
    </row>
    <row r="23788" spans="1:5" x14ac:dyDescent="0.35">
      <c r="A23788" s="14">
        <v>4938</v>
      </c>
      <c r="B23788" s="20"/>
      <c r="C23788" s="14" t="e">
        <v>#N/A</v>
      </c>
      <c r="D23788" s="21" t="e">
        <v>#N/A</v>
      </c>
      <c r="E23788" t="str" cm="1">
        <f t="array" ref="E23788">INDEX(jobs[job_title],'Rank-Percentile'!$A23788 - 1)</f>
        <v>Senior Data Engineer - Kolkata - Now Hiring</v>
      </c>
    </row>
    <row r="23789" spans="1:5" x14ac:dyDescent="0.35">
      <c r="A23789" s="14">
        <v>4941</v>
      </c>
      <c r="B23789" s="20"/>
      <c r="C23789" s="14" t="e">
        <v>#N/A</v>
      </c>
      <c r="D23789" s="21" t="e">
        <v>#N/A</v>
      </c>
      <c r="E23789" t="str" cm="1">
        <f t="array" ref="E23789">INDEX(jobs[job_title],'Rank-Percentile'!$A23789 - 1)</f>
        <v>Data Analyst</v>
      </c>
    </row>
    <row r="23790" spans="1:5" x14ac:dyDescent="0.35">
      <c r="A23790" s="14">
        <v>4943</v>
      </c>
      <c r="B23790" s="20"/>
      <c r="C23790" s="14" t="e">
        <v>#N/A</v>
      </c>
      <c r="D23790" s="21" t="e">
        <v>#N/A</v>
      </c>
      <c r="E23790" t="str" cm="1">
        <f t="array" ref="E23790">INDEX(jobs[job_title],'Rank-Percentile'!$A23790 - 1)</f>
        <v>Data Engineer</v>
      </c>
    </row>
    <row r="23791" spans="1:5" x14ac:dyDescent="0.35">
      <c r="A23791" s="14">
        <v>4945</v>
      </c>
      <c r="B23791" s="20"/>
      <c r="C23791" s="14" t="e">
        <v>#N/A</v>
      </c>
      <c r="D23791" s="21" t="e">
        <v>#N/A</v>
      </c>
      <c r="E23791" t="str" cm="1">
        <f t="array" ref="E23791">INDEX(jobs[job_title],'Rank-Percentile'!$A23791 - 1)</f>
        <v>Statistician (Data Scientist) - Direct Hire</v>
      </c>
    </row>
    <row r="23792" spans="1:5" x14ac:dyDescent="0.35">
      <c r="A23792" s="14">
        <v>4947</v>
      </c>
      <c r="B23792" s="20"/>
      <c r="C23792" s="14" t="e">
        <v>#N/A</v>
      </c>
      <c r="D23792" s="21" t="e">
        <v>#N/A</v>
      </c>
      <c r="E23792" t="str" cm="1">
        <f t="array" ref="E23792">INDEX(jobs[job_title],'Rank-Percentile'!$A23792 - 1)</f>
        <v>AI/ML Data Engineer</v>
      </c>
    </row>
    <row r="23793" spans="1:5" x14ac:dyDescent="0.35">
      <c r="A23793" s="14">
        <v>4948</v>
      </c>
      <c r="B23793" s="20"/>
      <c r="C23793" s="14" t="e">
        <v>#N/A</v>
      </c>
      <c r="D23793" s="21" t="e">
        <v>#N/A</v>
      </c>
      <c r="E23793" t="str" cm="1">
        <f t="array" ref="E23793">INDEX(jobs[job_title],'Rank-Percentile'!$A23793 - 1)</f>
        <v>Azure Data Engineer</v>
      </c>
    </row>
    <row r="23794" spans="1:5" x14ac:dyDescent="0.35">
      <c r="A23794" s="14">
        <v>4951</v>
      </c>
      <c r="B23794" s="20"/>
      <c r="C23794" s="14" t="e">
        <v>#N/A</v>
      </c>
      <c r="D23794" s="21" t="e">
        <v>#N/A</v>
      </c>
      <c r="E23794" t="str" cm="1">
        <f t="array" ref="E23794">INDEX(jobs[job_title],'Rank-Percentile'!$A23794 - 1)</f>
        <v>DataOps Engineer, Streaming</v>
      </c>
    </row>
    <row r="23795" spans="1:5" x14ac:dyDescent="0.35">
      <c r="A23795" s="14">
        <v>4957</v>
      </c>
      <c r="B23795" s="20"/>
      <c r="C23795" s="14" t="e">
        <v>#N/A</v>
      </c>
      <c r="D23795" s="21" t="e">
        <v>#N/A</v>
      </c>
      <c r="E23795" t="str" cm="1">
        <f t="array" ref="E23795">INDEX(jobs[job_title],'Rank-Percentile'!$A23795 - 1)</f>
        <v>Lead Data Engineer - Remote</v>
      </c>
    </row>
    <row r="23796" spans="1:5" x14ac:dyDescent="0.35">
      <c r="A23796" s="14">
        <v>4958</v>
      </c>
      <c r="B23796" s="20"/>
      <c r="C23796" s="14" t="e">
        <v>#N/A</v>
      </c>
      <c r="D23796" s="21" t="e">
        <v>#N/A</v>
      </c>
      <c r="E23796" t="str" cm="1">
        <f t="array" ref="E23796">INDEX(jobs[job_title],'Rank-Percentile'!$A23796 - 1)</f>
        <v>DevOps/Data Engineer Intern</v>
      </c>
    </row>
    <row r="23797" spans="1:5" x14ac:dyDescent="0.35">
      <c r="A23797" s="14">
        <v>4960</v>
      </c>
      <c r="B23797" s="20"/>
      <c r="C23797" s="14" t="e">
        <v>#N/A</v>
      </c>
      <c r="D23797" s="21" t="e">
        <v>#N/A</v>
      </c>
      <c r="E23797" t="str" cm="1">
        <f t="array" ref="E23797">INDEX(jobs[job_title],'Rank-Percentile'!$A23797 - 1)</f>
        <v>Data Engineer</v>
      </c>
    </row>
    <row r="23798" spans="1:5" x14ac:dyDescent="0.35">
      <c r="A23798" s="14">
        <v>4961</v>
      </c>
      <c r="B23798" s="20"/>
      <c r="C23798" s="14" t="e">
        <v>#N/A</v>
      </c>
      <c r="D23798" s="21" t="e">
        <v>#N/A</v>
      </c>
      <c r="E23798" t="str" cm="1">
        <f t="array" ref="E23798">INDEX(jobs[job_title],'Rank-Percentile'!$A23798 - 1)</f>
        <v>Data Analyst - Full-time / Part-time</v>
      </c>
    </row>
    <row r="23799" spans="1:5" x14ac:dyDescent="0.35">
      <c r="A23799" s="14">
        <v>4963</v>
      </c>
      <c r="B23799" s="20"/>
      <c r="C23799" s="14" t="e">
        <v>#N/A</v>
      </c>
      <c r="D23799" s="21" t="e">
        <v>#N/A</v>
      </c>
      <c r="E23799" t="str" cm="1">
        <f t="array" ref="E23799">INDEX(jobs[job_title],'Rank-Percentile'!$A23799 - 1)</f>
        <v>Data Scientist 4</v>
      </c>
    </row>
    <row r="23800" spans="1:5" x14ac:dyDescent="0.35">
      <c r="A23800" s="14">
        <v>4966</v>
      </c>
      <c r="B23800" s="20"/>
      <c r="C23800" s="14" t="e">
        <v>#N/A</v>
      </c>
      <c r="D23800" s="21" t="e">
        <v>#N/A</v>
      </c>
      <c r="E23800" t="str" cm="1">
        <f t="array" ref="E23800">INDEX(jobs[job_title],'Rank-Percentile'!$A23800 - 1)</f>
        <v>Software Developer &amp; Data Engineer II</v>
      </c>
    </row>
    <row r="23801" spans="1:5" x14ac:dyDescent="0.35">
      <c r="A23801" s="14">
        <v>4969</v>
      </c>
      <c r="B23801" s="20"/>
      <c r="C23801" s="14" t="e">
        <v>#N/A</v>
      </c>
      <c r="D23801" s="21" t="e">
        <v>#N/A</v>
      </c>
      <c r="E23801" t="str" cm="1">
        <f t="array" ref="E23801">INDEX(jobs[job_title],'Rank-Percentile'!$A23801 - 1)</f>
        <v>Data Engineer</v>
      </c>
    </row>
    <row r="23802" spans="1:5" x14ac:dyDescent="0.35">
      <c r="A23802" s="14">
        <v>4973</v>
      </c>
      <c r="B23802" s="20"/>
      <c r="C23802" s="14" t="e">
        <v>#N/A</v>
      </c>
      <c r="D23802" s="21" t="e">
        <v>#N/A</v>
      </c>
      <c r="E23802" t="str" cm="1">
        <f t="array" ref="E23802">INDEX(jobs[job_title],'Rank-Percentile'!$A23802 - 1)</f>
        <v>Sr. Platform Data Engineer</v>
      </c>
    </row>
    <row r="23803" spans="1:5" x14ac:dyDescent="0.35">
      <c r="A23803" s="14">
        <v>4974</v>
      </c>
      <c r="B23803" s="20"/>
      <c r="C23803" s="14" t="e">
        <v>#N/A</v>
      </c>
      <c r="D23803" s="21" t="e">
        <v>#N/A</v>
      </c>
      <c r="E23803" t="str" cm="1">
        <f t="array" ref="E23803">INDEX(jobs[job_title],'Rank-Percentile'!$A23803 - 1)</f>
        <v>Data Scientist</v>
      </c>
    </row>
    <row r="23804" spans="1:5" x14ac:dyDescent="0.35">
      <c r="A23804" s="14">
        <v>4975</v>
      </c>
      <c r="B23804" s="20"/>
      <c r="C23804" s="14" t="e">
        <v>#N/A</v>
      </c>
      <c r="D23804" s="21" t="e">
        <v>#N/A</v>
      </c>
      <c r="E23804" t="str" cm="1">
        <f t="array" ref="E23804">INDEX(jobs[job_title],'Rank-Percentile'!$A23804 - 1)</f>
        <v>Data Scientist needed to develop text summarization tool using GPT-3</v>
      </c>
    </row>
    <row r="23805" spans="1:5" x14ac:dyDescent="0.35">
      <c r="A23805" s="14">
        <v>4992</v>
      </c>
      <c r="B23805" s="20"/>
      <c r="C23805" s="14" t="e">
        <v>#N/A</v>
      </c>
      <c r="D23805" s="21" t="e">
        <v>#N/A</v>
      </c>
      <c r="E23805" t="str" cm="1">
        <f t="array" ref="E23805">INDEX(jobs[job_title],'Rank-Percentile'!$A23805 - 1)</f>
        <v>Data Analyst II</v>
      </c>
    </row>
    <row r="23806" spans="1:5" x14ac:dyDescent="0.35">
      <c r="A23806" s="14">
        <v>5000</v>
      </c>
      <c r="B23806" s="20"/>
      <c r="C23806" s="14" t="e">
        <v>#N/A</v>
      </c>
      <c r="D23806" s="21" t="e">
        <v>#N/A</v>
      </c>
      <c r="E23806" t="str" cm="1">
        <f t="array" ref="E23806">INDEX(jobs[job_title],'Rank-Percentile'!$A23806 - 1)</f>
        <v>Federal - Data Scientist Level I</v>
      </c>
    </row>
    <row r="23807" spans="1:5" x14ac:dyDescent="0.35">
      <c r="A23807" s="14">
        <v>5002</v>
      </c>
      <c r="B23807" s="20"/>
      <c r="C23807" s="14" t="e">
        <v>#N/A</v>
      </c>
      <c r="D23807" s="21" t="e">
        <v>#N/A</v>
      </c>
      <c r="E23807" t="str" cm="1">
        <f t="array" ref="E23807">INDEX(jobs[job_title],'Rank-Percentile'!$A23807 - 1)</f>
        <v>Sr Data Engineer - Territory Innovation</v>
      </c>
    </row>
    <row r="23808" spans="1:5" x14ac:dyDescent="0.35">
      <c r="A23808" s="14">
        <v>5004</v>
      </c>
      <c r="B23808" s="20"/>
      <c r="C23808" s="14" t="e">
        <v>#N/A</v>
      </c>
      <c r="D23808" s="21" t="e">
        <v>#N/A</v>
      </c>
      <c r="E23808" t="str" cm="1">
        <f t="array" ref="E23808">INDEX(jobs[job_title],'Rank-Percentile'!$A23808 - 1)</f>
        <v>Data Engineer</v>
      </c>
    </row>
    <row r="23809" spans="1:5" x14ac:dyDescent="0.35">
      <c r="A23809" s="14">
        <v>5006</v>
      </c>
      <c r="B23809" s="20"/>
      <c r="C23809" s="14" t="e">
        <v>#N/A</v>
      </c>
      <c r="D23809" s="21" t="e">
        <v>#N/A</v>
      </c>
      <c r="E23809" t="str" cm="1">
        <f t="array" ref="E23809">INDEX(jobs[job_title],'Rank-Percentile'!$A23809 - 1)</f>
        <v>Data Analyst</v>
      </c>
    </row>
    <row r="23810" spans="1:5" x14ac:dyDescent="0.35">
      <c r="A23810" s="14">
        <v>5010</v>
      </c>
      <c r="B23810" s="20"/>
      <c r="C23810" s="14" t="e">
        <v>#N/A</v>
      </c>
      <c r="D23810" s="21" t="e">
        <v>#N/A</v>
      </c>
      <c r="E23810" t="str" cm="1">
        <f t="array" ref="E23810">INDEX(jobs[job_title],'Rank-Percentile'!$A23810 - 1)</f>
        <v>Staff Data Analytics | Global Analytics</v>
      </c>
    </row>
    <row r="23811" spans="1:5" x14ac:dyDescent="0.35">
      <c r="A23811" s="14">
        <v>5011</v>
      </c>
      <c r="B23811" s="20"/>
      <c r="C23811" s="14" t="e">
        <v>#N/A</v>
      </c>
      <c r="D23811" s="21" t="e">
        <v>#N/A</v>
      </c>
      <c r="E23811" t="str" cm="1">
        <f t="array" ref="E23811">INDEX(jobs[job_title],'Rank-Percentile'!$A23811 - 1)</f>
        <v>Data Scientist</v>
      </c>
    </row>
    <row r="23812" spans="1:5" x14ac:dyDescent="0.35">
      <c r="A23812" s="14">
        <v>5014</v>
      </c>
      <c r="B23812" s="20"/>
      <c r="C23812" s="14" t="e">
        <v>#N/A</v>
      </c>
      <c r="D23812" s="21" t="e">
        <v>#N/A</v>
      </c>
      <c r="E23812" t="str" cm="1">
        <f t="array" ref="E23812">INDEX(jobs[job_title],'Rank-Percentile'!$A23812 - 1)</f>
        <v>Data Engineer (Remote)</v>
      </c>
    </row>
    <row r="23813" spans="1:5" x14ac:dyDescent="0.35">
      <c r="A23813" s="14">
        <v>5015</v>
      </c>
      <c r="B23813" s="20"/>
      <c r="C23813" s="14" t="e">
        <v>#N/A</v>
      </c>
      <c r="D23813" s="21" t="e">
        <v>#N/A</v>
      </c>
      <c r="E23813" t="str" cm="1">
        <f t="array" ref="E23813">INDEX(jobs[job_title],'Rank-Percentile'!$A23813 - 1)</f>
        <v>Data Analyst</v>
      </c>
    </row>
    <row r="23814" spans="1:5" x14ac:dyDescent="0.35">
      <c r="A23814" s="14">
        <v>5017</v>
      </c>
      <c r="B23814" s="20"/>
      <c r="C23814" s="14" t="e">
        <v>#N/A</v>
      </c>
      <c r="D23814" s="21" t="e">
        <v>#N/A</v>
      </c>
      <c r="E23814" t="str" cm="1">
        <f t="array" ref="E23814">INDEX(jobs[job_title],'Rank-Percentile'!$A23814 - 1)</f>
        <v>Data Engineer - MN 🏆</v>
      </c>
    </row>
    <row r="23815" spans="1:5" x14ac:dyDescent="0.35">
      <c r="A23815" s="14">
        <v>5020</v>
      </c>
      <c r="B23815" s="20"/>
      <c r="C23815" s="14" t="e">
        <v>#N/A</v>
      </c>
      <c r="D23815" s="21" t="e">
        <v>#N/A</v>
      </c>
      <c r="E23815" t="str" cm="1">
        <f t="array" ref="E23815">INDEX(jobs[job_title],'Rank-Percentile'!$A23815 - 1)</f>
        <v>Data Scientist</v>
      </c>
    </row>
    <row r="23816" spans="1:5" x14ac:dyDescent="0.35">
      <c r="A23816" s="14">
        <v>5023</v>
      </c>
      <c r="B23816" s="20"/>
      <c r="C23816" s="14" t="e">
        <v>#N/A</v>
      </c>
      <c r="D23816" s="21" t="e">
        <v>#N/A</v>
      </c>
      <c r="E23816" t="str" cm="1">
        <f t="array" ref="E23816">INDEX(jobs[job_title],'Rank-Percentile'!$A23816 - 1)</f>
        <v>Data Engineer- Mid Level</v>
      </c>
    </row>
    <row r="23817" spans="1:5" x14ac:dyDescent="0.35">
      <c r="A23817" s="14">
        <v>5029</v>
      </c>
      <c r="B23817" s="20"/>
      <c r="C23817" s="14" t="e">
        <v>#N/A</v>
      </c>
      <c r="D23817" s="21" t="e">
        <v>#N/A</v>
      </c>
      <c r="E23817" t="str" cm="1">
        <f t="array" ref="E23817">INDEX(jobs[job_title],'Rank-Percentile'!$A23817 - 1)</f>
        <v>Data Engineer, Product Analytics</v>
      </c>
    </row>
    <row r="23818" spans="1:5" x14ac:dyDescent="0.35">
      <c r="A23818" s="14">
        <v>5032</v>
      </c>
      <c r="B23818" s="20"/>
      <c r="C23818" s="14" t="e">
        <v>#N/A</v>
      </c>
      <c r="D23818" s="21" t="e">
        <v>#N/A</v>
      </c>
      <c r="E23818" t="str" cm="1">
        <f t="array" ref="E23818">INDEX(jobs[job_title],'Rank-Percentile'!$A23818 - 1)</f>
        <v>Lead Data Scientist</v>
      </c>
    </row>
    <row r="23819" spans="1:5" x14ac:dyDescent="0.35">
      <c r="A23819" s="14">
        <v>5034</v>
      </c>
      <c r="B23819" s="20"/>
      <c r="C23819" s="14" t="e">
        <v>#N/A</v>
      </c>
      <c r="D23819" s="21" t="e">
        <v>#N/A</v>
      </c>
      <c r="E23819" t="str" cm="1">
        <f t="array" ref="E23819">INDEX(jobs[job_title],'Rank-Percentile'!$A23819 - 1)</f>
        <v>Director of Data Science (Hybrid)</v>
      </c>
    </row>
    <row r="23820" spans="1:5" x14ac:dyDescent="0.35">
      <c r="A23820" s="14">
        <v>5037</v>
      </c>
      <c r="B23820" s="20"/>
      <c r="C23820" s="14" t="e">
        <v>#N/A</v>
      </c>
      <c r="D23820" s="21" t="e">
        <v>#N/A</v>
      </c>
      <c r="E23820" t="str" cm="1">
        <f t="array" ref="E23820">INDEX(jobs[job_title],'Rank-Percentile'!$A23820 - 1)</f>
        <v>Head of Data Science</v>
      </c>
    </row>
    <row r="23821" spans="1:5" x14ac:dyDescent="0.35">
      <c r="A23821" s="14">
        <v>5038</v>
      </c>
      <c r="B23821" s="20"/>
      <c r="C23821" s="14" t="e">
        <v>#N/A</v>
      </c>
      <c r="D23821" s="21" t="e">
        <v>#N/A</v>
      </c>
      <c r="E23821" t="str" cm="1">
        <f t="array" ref="E23821">INDEX(jobs[job_title],'Rank-Percentile'!$A23821 - 1)</f>
        <v>ETL Data Engineer</v>
      </c>
    </row>
    <row r="23822" spans="1:5" x14ac:dyDescent="0.35">
      <c r="A23822" s="14">
        <v>5041</v>
      </c>
      <c r="B23822" s="20"/>
      <c r="C23822" s="14" t="e">
        <v>#N/A</v>
      </c>
      <c r="D23822" s="21" t="e">
        <v>#N/A</v>
      </c>
      <c r="E23822" t="str" cm="1">
        <f t="array" ref="E23822">INDEX(jobs[job_title],'Rank-Percentile'!$A23822 - 1)</f>
        <v>Senior Data Engineer (P996)</v>
      </c>
    </row>
    <row r="23823" spans="1:5" x14ac:dyDescent="0.35">
      <c r="A23823" s="14">
        <v>5044</v>
      </c>
      <c r="B23823" s="20"/>
      <c r="C23823" s="14" t="e">
        <v>#N/A</v>
      </c>
      <c r="D23823" s="21" t="e">
        <v>#N/A</v>
      </c>
      <c r="E23823" t="str" cm="1">
        <f t="array" ref="E23823">INDEX(jobs[job_title],'Rank-Percentile'!$A23823 - 1)</f>
        <v>Senior Data Scientist</v>
      </c>
    </row>
    <row r="23824" spans="1:5" x14ac:dyDescent="0.35">
      <c r="A23824" s="14">
        <v>5054</v>
      </c>
      <c r="B23824" s="20"/>
      <c r="C23824" s="14" t="e">
        <v>#N/A</v>
      </c>
      <c r="D23824" s="21" t="e">
        <v>#N/A</v>
      </c>
      <c r="E23824" t="str" cm="1">
        <f t="array" ref="E23824">INDEX(jobs[job_title],'Rank-Percentile'!$A23824 - 1)</f>
        <v>Senior Data Engineer</v>
      </c>
    </row>
    <row r="23825" spans="1:5" x14ac:dyDescent="0.35">
      <c r="A23825" s="14">
        <v>5055</v>
      </c>
      <c r="B23825" s="20"/>
      <c r="C23825" s="14" t="e">
        <v>#N/A</v>
      </c>
      <c r="D23825" s="21" t="e">
        <v>#N/A</v>
      </c>
      <c r="E23825" t="str" cm="1">
        <f t="array" ref="E23825">INDEX(jobs[job_title],'Rank-Percentile'!$A23825 - 1)</f>
        <v>Sr Data EngineerRemote</v>
      </c>
    </row>
    <row r="23826" spans="1:5" x14ac:dyDescent="0.35">
      <c r="A23826" s="14">
        <v>5057</v>
      </c>
      <c r="B23826" s="20"/>
      <c r="C23826" s="14" t="e">
        <v>#N/A</v>
      </c>
      <c r="D23826" s="21" t="e">
        <v>#N/A</v>
      </c>
      <c r="E23826" t="str" cm="1">
        <f t="array" ref="E23826">INDEX(jobs[job_title],'Rank-Percentile'!$A23826 - 1)</f>
        <v>Senior Software Engineer - Data Engineering</v>
      </c>
    </row>
    <row r="23827" spans="1:5" x14ac:dyDescent="0.35">
      <c r="A23827" s="14">
        <v>5058</v>
      </c>
      <c r="B23827" s="20"/>
      <c r="C23827" s="14" t="e">
        <v>#N/A</v>
      </c>
      <c r="D23827" s="21" t="e">
        <v>#N/A</v>
      </c>
      <c r="E23827" t="str" cm="1">
        <f t="array" ref="E23827">INDEX(jobs[job_title],'Rank-Percentile'!$A23827 - 1)</f>
        <v>Data Science / Engineering using Pandas and Word Embedding</v>
      </c>
    </row>
    <row r="23828" spans="1:5" x14ac:dyDescent="0.35">
      <c r="A23828" s="14">
        <v>5060</v>
      </c>
      <c r="B23828" s="20"/>
      <c r="C23828" s="14" t="e">
        <v>#N/A</v>
      </c>
      <c r="D23828" s="21" t="e">
        <v>#N/A</v>
      </c>
      <c r="E23828" t="str" cm="1">
        <f t="array" ref="E23828">INDEX(jobs[job_title],'Rank-Percentile'!$A23828 - 1)</f>
        <v>Data Engineer III</v>
      </c>
    </row>
    <row r="23829" spans="1:5" x14ac:dyDescent="0.35">
      <c r="A23829" s="14">
        <v>5070</v>
      </c>
      <c r="B23829" s="20"/>
      <c r="C23829" s="14" t="e">
        <v>#N/A</v>
      </c>
      <c r="D23829" s="21" t="e">
        <v>#N/A</v>
      </c>
      <c r="E23829" t="str" cm="1">
        <f t="array" ref="E23829">INDEX(jobs[job_title],'Rank-Percentile'!$A23829 - 1)</f>
        <v>Senior BI Analyst (HYBRID)</v>
      </c>
    </row>
    <row r="23830" spans="1:5" x14ac:dyDescent="0.35">
      <c r="A23830" s="14">
        <v>5074</v>
      </c>
      <c r="B23830" s="20"/>
      <c r="C23830" s="14" t="e">
        <v>#N/A</v>
      </c>
      <c r="D23830" s="21" t="e">
        <v>#N/A</v>
      </c>
      <c r="E23830" t="str" cm="1">
        <f t="array" ref="E23830">INDEX(jobs[job_title],'Rank-Percentile'!$A23830 - 1)</f>
        <v>Data Scientist</v>
      </c>
    </row>
    <row r="23831" spans="1:5" x14ac:dyDescent="0.35">
      <c r="A23831" s="14">
        <v>5076</v>
      </c>
      <c r="B23831" s="20"/>
      <c r="C23831" s="14" t="e">
        <v>#N/A</v>
      </c>
      <c r="D23831" s="21" t="e">
        <v>#N/A</v>
      </c>
      <c r="E23831" t="str" cm="1">
        <f t="array" ref="E23831">INDEX(jobs[job_title],'Rank-Percentile'!$A23831 - 1)</f>
        <v>Graduate Data Engineer</v>
      </c>
    </row>
    <row r="23832" spans="1:5" x14ac:dyDescent="0.35">
      <c r="A23832" s="14">
        <v>5080</v>
      </c>
      <c r="B23832" s="20"/>
      <c r="C23832" s="14" t="e">
        <v>#N/A</v>
      </c>
      <c r="D23832" s="21" t="e">
        <v>#N/A</v>
      </c>
      <c r="E23832" t="str" cm="1">
        <f t="array" ref="E23832">INDEX(jobs[job_title],'Rank-Percentile'!$A23832 - 1)</f>
        <v>Data Analyst</v>
      </c>
    </row>
    <row r="23833" spans="1:5" x14ac:dyDescent="0.35">
      <c r="A23833" s="14">
        <v>5082</v>
      </c>
      <c r="B23833" s="20"/>
      <c r="C23833" s="14" t="e">
        <v>#N/A</v>
      </c>
      <c r="D23833" s="21" t="e">
        <v>#N/A</v>
      </c>
      <c r="E23833" t="str" cm="1">
        <f t="array" ref="E23833">INDEX(jobs[job_title],'Rank-Percentile'!$A23833 - 1)</f>
        <v>Senior Data Scientist</v>
      </c>
    </row>
    <row r="23834" spans="1:5" x14ac:dyDescent="0.35">
      <c r="A23834" s="14">
        <v>5093</v>
      </c>
      <c r="B23834" s="20"/>
      <c r="C23834" s="14" t="e">
        <v>#N/A</v>
      </c>
      <c r="D23834" s="21" t="e">
        <v>#N/A</v>
      </c>
      <c r="E23834" t="str" cm="1">
        <f t="array" ref="E23834">INDEX(jobs[job_title],'Rank-Percentile'!$A23834 - 1)</f>
        <v>Research Data Scientist</v>
      </c>
    </row>
    <row r="23835" spans="1:5" x14ac:dyDescent="0.35">
      <c r="A23835" s="14">
        <v>5096</v>
      </c>
      <c r="B23835" s="20"/>
      <c r="C23835" s="14" t="e">
        <v>#N/A</v>
      </c>
      <c r="D23835" s="21" t="e">
        <v>#N/A</v>
      </c>
      <c r="E23835" t="str" cm="1">
        <f t="array" ref="E23835">INDEX(jobs[job_title],'Rank-Percentile'!$A23835 - 1)</f>
        <v>Operations Reporting Analyst</v>
      </c>
    </row>
    <row r="23836" spans="1:5" x14ac:dyDescent="0.35">
      <c r="A23836" s="14">
        <v>5099</v>
      </c>
      <c r="B23836" s="20"/>
      <c r="C23836" s="14" t="e">
        <v>#N/A</v>
      </c>
      <c r="D23836" s="21" t="e">
        <v>#N/A</v>
      </c>
      <c r="E23836" t="str" cm="1">
        <f t="array" ref="E23836">INDEX(jobs[job_title],'Rank-Percentile'!$A23836 - 1)</f>
        <v>Data Scientist Research Programmer</v>
      </c>
    </row>
    <row r="23837" spans="1:5" x14ac:dyDescent="0.35">
      <c r="A23837" s="14">
        <v>5100</v>
      </c>
      <c r="B23837" s="20"/>
      <c r="C23837" s="14" t="e">
        <v>#N/A</v>
      </c>
      <c r="D23837" s="21" t="e">
        <v>#N/A</v>
      </c>
      <c r="E23837" t="str" cm="1">
        <f t="array" ref="E23837">INDEX(jobs[job_title],'Rank-Percentile'!$A23837 - 1)</f>
        <v>ETL Data Engineer</v>
      </c>
    </row>
    <row r="23838" spans="1:5" x14ac:dyDescent="0.35">
      <c r="A23838" s="14">
        <v>5103</v>
      </c>
      <c r="B23838" s="20"/>
      <c r="C23838" s="14" t="e">
        <v>#N/A</v>
      </c>
      <c r="D23838" s="21" t="e">
        <v>#N/A</v>
      </c>
      <c r="E23838" t="str" cm="1">
        <f t="array" ref="E23838">INDEX(jobs[job_title],'Rank-Percentile'!$A23838 - 1)</f>
        <v>Data Engineer</v>
      </c>
    </row>
    <row r="23839" spans="1:5" x14ac:dyDescent="0.35">
      <c r="A23839" s="14">
        <v>5107</v>
      </c>
      <c r="B23839" s="20"/>
      <c r="C23839" s="14" t="e">
        <v>#N/A</v>
      </c>
      <c r="D23839" s="21" t="e">
        <v>#N/A</v>
      </c>
      <c r="E23839" t="str" cm="1">
        <f t="array" ref="E23839">INDEX(jobs[job_title],'Rank-Percentile'!$A23839 - 1)</f>
        <v>Sr Data Engineer</v>
      </c>
    </row>
    <row r="23840" spans="1:5" x14ac:dyDescent="0.35">
      <c r="A23840" s="14">
        <v>5108</v>
      </c>
      <c r="B23840" s="20"/>
      <c r="C23840" s="14" t="e">
        <v>#N/A</v>
      </c>
      <c r="D23840" s="21" t="e">
        <v>#N/A</v>
      </c>
      <c r="E23840" t="str" cm="1">
        <f t="array" ref="E23840">INDEX(jobs[job_title],'Rank-Percentile'!$A23840 - 1)</f>
        <v>Data Scientist - Now Hiring</v>
      </c>
    </row>
    <row r="23841" spans="1:5" x14ac:dyDescent="0.35">
      <c r="A23841" s="14">
        <v>5109</v>
      </c>
      <c r="B23841" s="20"/>
      <c r="C23841" s="14" t="e">
        <v>#N/A</v>
      </c>
      <c r="D23841" s="21" t="e">
        <v>#N/A</v>
      </c>
      <c r="E23841" t="str" cm="1">
        <f t="array" ref="E23841">INDEX(jobs[job_title],'Rank-Percentile'!$A23841 - 1)</f>
        <v>Big-Data Engineer With (Azure OR Google Cloud Platform) ...</v>
      </c>
    </row>
    <row r="23842" spans="1:5" x14ac:dyDescent="0.35">
      <c r="A23842" s="14">
        <v>5110</v>
      </c>
      <c r="B23842" s="20"/>
      <c r="C23842" s="14" t="e">
        <v>#N/A</v>
      </c>
      <c r="D23842" s="21" t="e">
        <v>#N/A</v>
      </c>
      <c r="E23842" t="str" cm="1">
        <f t="array" ref="E23842">INDEX(jobs[job_title],'Rank-Percentile'!$A23842 - 1)</f>
        <v>Senior or Principal Data Scientist - Now Hiring</v>
      </c>
    </row>
    <row r="23843" spans="1:5" x14ac:dyDescent="0.35">
      <c r="A23843" s="14">
        <v>5111</v>
      </c>
      <c r="B23843" s="20"/>
      <c r="C23843" s="14" t="e">
        <v>#N/A</v>
      </c>
      <c r="D23843" s="21" t="e">
        <v>#N/A</v>
      </c>
      <c r="E23843" t="str" cm="1">
        <f t="array" ref="E23843">INDEX(jobs[job_title],'Rank-Percentile'!$A23843 - 1)</f>
        <v>Sr. Data Analyst</v>
      </c>
    </row>
    <row r="23844" spans="1:5" x14ac:dyDescent="0.35">
      <c r="A23844" s="14">
        <v>5113</v>
      </c>
      <c r="B23844" s="20"/>
      <c r="C23844" s="14" t="e">
        <v>#N/A</v>
      </c>
      <c r="D23844" s="21" t="e">
        <v>#N/A</v>
      </c>
      <c r="E23844" t="str" cm="1">
        <f t="array" ref="E23844">INDEX(jobs[job_title],'Rank-Percentile'!$A23844 - 1)</f>
        <v>Data Engineer</v>
      </c>
    </row>
    <row r="23845" spans="1:5" x14ac:dyDescent="0.35">
      <c r="A23845" s="14">
        <v>5115</v>
      </c>
      <c r="B23845" s="20"/>
      <c r="C23845" s="14" t="e">
        <v>#N/A</v>
      </c>
      <c r="D23845" s="21" t="e">
        <v>#N/A</v>
      </c>
      <c r="E23845" t="str" cm="1">
        <f t="array" ref="E23845">INDEX(jobs[job_title],'Rank-Percentile'!$A23845 - 1)</f>
        <v>Senior Data Engineer (Rust)</v>
      </c>
    </row>
    <row r="23846" spans="1:5" x14ac:dyDescent="0.35">
      <c r="A23846" s="14">
        <v>5119</v>
      </c>
      <c r="B23846" s="20"/>
      <c r="C23846" s="14" t="e">
        <v>#N/A</v>
      </c>
      <c r="D23846" s="21" t="e">
        <v>#N/A</v>
      </c>
      <c r="E23846" t="str" cm="1">
        <f t="array" ref="E23846">INDEX(jobs[job_title],'Rank-Percentile'!$A23846 - 1)</f>
        <v>Lead Data Engineer (Remote)</v>
      </c>
    </row>
    <row r="23847" spans="1:5" x14ac:dyDescent="0.35">
      <c r="A23847" s="14">
        <v>5121</v>
      </c>
      <c r="B23847" s="20"/>
      <c r="C23847" s="14" t="e">
        <v>#N/A</v>
      </c>
      <c r="D23847" s="21" t="e">
        <v>#N/A</v>
      </c>
      <c r="E23847" t="str" cm="1">
        <f t="array" ref="E23847">INDEX(jobs[job_title],'Rank-Percentile'!$A23847 - 1)</f>
        <v>Data Analyst - Remote</v>
      </c>
    </row>
    <row r="23848" spans="1:5" x14ac:dyDescent="0.35">
      <c r="A23848" s="14">
        <v>5124</v>
      </c>
      <c r="B23848" s="20"/>
      <c r="C23848" s="14" t="e">
        <v>#N/A</v>
      </c>
      <c r="D23848" s="21" t="e">
        <v>#N/A</v>
      </c>
      <c r="E23848" t="str" cm="1">
        <f t="array" ref="E23848">INDEX(jobs[job_title],'Rank-Percentile'!$A23848 - 1)</f>
        <v>Director of Engineering, ML Platform</v>
      </c>
    </row>
    <row r="23849" spans="1:5" x14ac:dyDescent="0.35">
      <c r="A23849" s="14">
        <v>5131</v>
      </c>
      <c r="B23849" s="20"/>
      <c r="C23849" s="14" t="e">
        <v>#N/A</v>
      </c>
      <c r="D23849" s="21" t="e">
        <v>#N/A</v>
      </c>
      <c r="E23849" t="str" cm="1">
        <f t="array" ref="E23849">INDEX(jobs[job_title],'Rank-Percentile'!$A23849 - 1)</f>
        <v>Data Analyst II (Healthcare Analytics)</v>
      </c>
    </row>
    <row r="23850" spans="1:5" x14ac:dyDescent="0.35">
      <c r="A23850" s="14">
        <v>5133</v>
      </c>
      <c r="B23850" s="20"/>
      <c r="C23850" s="14" t="e">
        <v>#N/A</v>
      </c>
      <c r="D23850" s="21" t="e">
        <v>#N/A</v>
      </c>
      <c r="E23850" t="str" cm="1">
        <f t="array" ref="E23850">INDEX(jobs[job_title],'Rank-Percentile'!$A23850 - 1)</f>
        <v>Data Engineer</v>
      </c>
    </row>
    <row r="23851" spans="1:5" x14ac:dyDescent="0.35">
      <c r="A23851" s="14">
        <v>5134</v>
      </c>
      <c r="B23851" s="20"/>
      <c r="C23851" s="14" t="e">
        <v>#N/A</v>
      </c>
      <c r="D23851" s="21" t="e">
        <v>#N/A</v>
      </c>
      <c r="E23851" t="str" cm="1">
        <f t="array" ref="E23851">INDEX(jobs[job_title],'Rank-Percentile'!$A23851 - 1)</f>
        <v>Senior Data Engineer</v>
      </c>
    </row>
    <row r="23852" spans="1:5" x14ac:dyDescent="0.35">
      <c r="A23852" s="14">
        <v>5135</v>
      </c>
      <c r="B23852" s="20"/>
      <c r="C23852" s="14" t="e">
        <v>#N/A</v>
      </c>
      <c r="D23852" s="21" t="e">
        <v>#N/A</v>
      </c>
      <c r="E23852" t="str" cm="1">
        <f t="array" ref="E23852">INDEX(jobs[job_title],'Rank-Percentile'!$A23852 - 1)</f>
        <v>Data Engineer - Now Hiring</v>
      </c>
    </row>
    <row r="23853" spans="1:5" x14ac:dyDescent="0.35">
      <c r="A23853" s="14">
        <v>5136</v>
      </c>
      <c r="B23853" s="20"/>
      <c r="C23853" s="14" t="e">
        <v>#N/A</v>
      </c>
      <c r="D23853" s="21" t="e">
        <v>#N/A</v>
      </c>
      <c r="E23853" t="str" cm="1">
        <f t="array" ref="E23853">INDEX(jobs[job_title],'Rank-Percentile'!$A23853 - 1)</f>
        <v>Intern, Data Science</v>
      </c>
    </row>
    <row r="23854" spans="1:5" x14ac:dyDescent="0.35">
      <c r="A23854" s="14">
        <v>5139</v>
      </c>
      <c r="B23854" s="20"/>
      <c r="C23854" s="14" t="e">
        <v>#N/A</v>
      </c>
      <c r="D23854" s="21" t="e">
        <v>#N/A</v>
      </c>
      <c r="E23854" t="str" cm="1">
        <f t="array" ref="E23854">INDEX(jobs[job_title],'Rank-Percentile'!$A23854 - 1)</f>
        <v>DATA SCIENTIST</v>
      </c>
    </row>
    <row r="23855" spans="1:5" x14ac:dyDescent="0.35">
      <c r="A23855" s="14">
        <v>5145</v>
      </c>
      <c r="B23855" s="20"/>
      <c r="C23855" s="14" t="e">
        <v>#N/A</v>
      </c>
      <c r="D23855" s="21" t="e">
        <v>#N/A</v>
      </c>
      <c r="E23855" t="str" cm="1">
        <f t="array" ref="E23855">INDEX(jobs[job_title],'Rank-Percentile'!$A23855 - 1)</f>
        <v>Data Scientist III, Operations Engineering (Greater Denver Area, CO)</v>
      </c>
    </row>
    <row r="23856" spans="1:5" x14ac:dyDescent="0.35">
      <c r="A23856" s="14">
        <v>5146</v>
      </c>
      <c r="B23856" s="20"/>
      <c r="C23856" s="14" t="e">
        <v>#N/A</v>
      </c>
      <c r="D23856" s="21" t="e">
        <v>#N/A</v>
      </c>
      <c r="E23856" t="str" cm="1">
        <f t="array" ref="E23856">INDEX(jobs[job_title],'Rank-Percentile'!$A23856 - 1)</f>
        <v>Hexagon/Infor Data Analyst</v>
      </c>
    </row>
    <row r="23857" spans="1:5" x14ac:dyDescent="0.35">
      <c r="A23857" s="14">
        <v>5147</v>
      </c>
      <c r="B23857" s="20"/>
      <c r="C23857" s="14" t="e">
        <v>#N/A</v>
      </c>
      <c r="D23857" s="21" t="e">
        <v>#N/A</v>
      </c>
      <c r="E23857" t="str" cm="1">
        <f t="array" ref="E23857">INDEX(jobs[job_title],'Rank-Percentile'!$A23857 - 1)</f>
        <v>Data Engineer (Local to Houston, TX) Hybrid</v>
      </c>
    </row>
    <row r="23858" spans="1:5" x14ac:dyDescent="0.35">
      <c r="A23858" s="14">
        <v>5149</v>
      </c>
      <c r="B23858" s="20"/>
      <c r="C23858" s="14" t="e">
        <v>#N/A</v>
      </c>
      <c r="D23858" s="21" t="e">
        <v>#N/A</v>
      </c>
      <c r="E23858" t="str" cm="1">
        <f t="array" ref="E23858">INDEX(jobs[job_title],'Rank-Percentile'!$A23858 - 1)</f>
        <v>Senior Engineer, Data Analytics (Fresh grad/Experienced)</v>
      </c>
    </row>
    <row r="23859" spans="1:5" x14ac:dyDescent="0.35">
      <c r="A23859" s="14">
        <v>5150</v>
      </c>
      <c r="B23859" s="20"/>
      <c r="C23859" s="14" t="e">
        <v>#N/A</v>
      </c>
      <c r="D23859" s="21" t="e">
        <v>#N/A</v>
      </c>
      <c r="E23859" t="str" cm="1">
        <f t="array" ref="E23859">INDEX(jobs[job_title],'Rank-Percentile'!$A23859 - 1)</f>
        <v>Technical Data Analyst - Now Hiring</v>
      </c>
    </row>
    <row r="23860" spans="1:5" x14ac:dyDescent="0.35">
      <c r="A23860" s="14">
        <v>5151</v>
      </c>
      <c r="B23860" s="20"/>
      <c r="C23860" s="14" t="e">
        <v>#N/A</v>
      </c>
      <c r="D23860" s="21" t="e">
        <v>#N/A</v>
      </c>
      <c r="E23860" t="str" cm="1">
        <f t="array" ref="E23860">INDEX(jobs[job_title],'Rank-Percentile'!$A23860 - 1)</f>
        <v>Data Analyst - Now Hiring</v>
      </c>
    </row>
    <row r="23861" spans="1:5" x14ac:dyDescent="0.35">
      <c r="A23861" s="14">
        <v>5152</v>
      </c>
      <c r="B23861" s="20"/>
      <c r="C23861" s="14" t="e">
        <v>#N/A</v>
      </c>
      <c r="D23861" s="21" t="e">
        <v>#N/A</v>
      </c>
      <c r="E23861" t="str" cm="1">
        <f t="array" ref="E23861">INDEX(jobs[job_title],'Rank-Percentile'!$A23861 - 1)</f>
        <v>Sr SQL Database Engineer with Data Warehouse / Data Modeling</v>
      </c>
    </row>
    <row r="23862" spans="1:5" x14ac:dyDescent="0.35">
      <c r="A23862" s="14">
        <v>5153</v>
      </c>
      <c r="B23862" s="20"/>
      <c r="C23862" s="14" t="e">
        <v>#N/A</v>
      </c>
      <c r="D23862" s="21" t="e">
        <v>#N/A</v>
      </c>
      <c r="E23862" t="str" cm="1">
        <f t="array" ref="E23862">INDEX(jobs[job_title],'Rank-Percentile'!$A23862 - 1)</f>
        <v>Data Engineer at Pitchbook in Seattle, WA</v>
      </c>
    </row>
    <row r="23863" spans="1:5" x14ac:dyDescent="0.35">
      <c r="A23863" s="14">
        <v>5154</v>
      </c>
      <c r="B23863" s="20"/>
      <c r="C23863" s="14" t="e">
        <v>#N/A</v>
      </c>
      <c r="D23863" s="21" t="e">
        <v>#N/A</v>
      </c>
      <c r="E23863" t="str" cm="1">
        <f t="array" ref="E23863">INDEX(jobs[job_title],'Rank-Percentile'!$A23863 - 1)</f>
        <v>Business Analyst - 19514</v>
      </c>
    </row>
    <row r="23864" spans="1:5" x14ac:dyDescent="0.35">
      <c r="A23864" s="14">
        <v>5155</v>
      </c>
      <c r="B23864" s="20"/>
      <c r="C23864" s="14" t="e">
        <v>#N/A</v>
      </c>
      <c r="D23864" s="21" t="e">
        <v>#N/A</v>
      </c>
      <c r="E23864" t="str" cm="1">
        <f t="array" ref="E23864">INDEX(jobs[job_title],'Rank-Percentile'!$A23864 - 1)</f>
        <v>BI Data Engineer II - Now Hiring</v>
      </c>
    </row>
    <row r="23865" spans="1:5" x14ac:dyDescent="0.35">
      <c r="A23865" s="14">
        <v>5156</v>
      </c>
      <c r="B23865" s="20"/>
      <c r="C23865" s="14" t="e">
        <v>#N/A</v>
      </c>
      <c r="D23865" s="21" t="e">
        <v>#N/A</v>
      </c>
      <c r="E23865" t="str" cm="1">
        <f t="array" ref="E23865">INDEX(jobs[job_title],'Rank-Percentile'!$A23865 - 1)</f>
        <v>Data Analyst</v>
      </c>
    </row>
    <row r="23866" spans="1:5" x14ac:dyDescent="0.35">
      <c r="A23866" s="14">
        <v>5159</v>
      </c>
      <c r="B23866" s="20"/>
      <c r="C23866" s="14" t="e">
        <v>#N/A</v>
      </c>
      <c r="D23866" s="21" t="e">
        <v>#N/A</v>
      </c>
      <c r="E23866" t="str" cm="1">
        <f t="array" ref="E23866">INDEX(jobs[job_title],'Rank-Percentile'!$A23866 - 1)</f>
        <v>Snowflake Data Engineer with DBT experience</v>
      </c>
    </row>
    <row r="23867" spans="1:5" x14ac:dyDescent="0.35">
      <c r="A23867" s="14">
        <v>5160</v>
      </c>
      <c r="B23867" s="20"/>
      <c r="C23867" s="14" t="e">
        <v>#N/A</v>
      </c>
      <c r="D23867" s="21" t="e">
        <v>#N/A</v>
      </c>
      <c r="E23867" t="str" cm="1">
        <f t="array" ref="E23867">INDEX(jobs[job_title],'Rank-Percentile'!$A23867 - 1)</f>
        <v>Senior Azure Data Engineer(Synapse/T-SQL/Azure/ETL)</v>
      </c>
    </row>
    <row r="23868" spans="1:5" x14ac:dyDescent="0.35">
      <c r="A23868" s="14">
        <v>5164</v>
      </c>
      <c r="B23868" s="20"/>
      <c r="C23868" s="14" t="e">
        <v>#N/A</v>
      </c>
      <c r="D23868" s="21" t="e">
        <v>#N/A</v>
      </c>
      <c r="E23868" t="str" cm="1">
        <f t="array" ref="E23868">INDEX(jobs[job_title],'Rank-Percentile'!$A23868 - 1)</f>
        <v>Data Engineer</v>
      </c>
    </row>
    <row r="23869" spans="1:5" x14ac:dyDescent="0.35">
      <c r="A23869" s="14">
        <v>5166</v>
      </c>
      <c r="B23869" s="20"/>
      <c r="C23869" s="14" t="e">
        <v>#N/A</v>
      </c>
      <c r="D23869" s="21" t="e">
        <v>#N/A</v>
      </c>
      <c r="E23869" t="str" cm="1">
        <f t="array" ref="E23869">INDEX(jobs[job_title],'Rank-Percentile'!$A23869 - 1)</f>
        <v>Data Scientist</v>
      </c>
    </row>
    <row r="23870" spans="1:5" x14ac:dyDescent="0.35">
      <c r="A23870" s="14">
        <v>5169</v>
      </c>
      <c r="B23870" s="20"/>
      <c r="C23870" s="14" t="e">
        <v>#N/A</v>
      </c>
      <c r="D23870" s="21" t="e">
        <v>#N/A</v>
      </c>
      <c r="E23870" t="str" cm="1">
        <f t="array" ref="E23870">INDEX(jobs[job_title],'Rank-Percentile'!$A23870 - 1)</f>
        <v>Data Analyst/Power BI, Google Analytics - Financial Services...</v>
      </c>
    </row>
    <row r="23871" spans="1:5" x14ac:dyDescent="0.35">
      <c r="A23871" s="14">
        <v>5172</v>
      </c>
      <c r="B23871" s="20"/>
      <c r="C23871" s="14" t="e">
        <v>#N/A</v>
      </c>
      <c r="D23871" s="21" t="e">
        <v>#N/A</v>
      </c>
      <c r="E23871" t="str" cm="1">
        <f t="array" ref="E23871">INDEX(jobs[job_title],'Rank-Percentile'!$A23871 - 1)</f>
        <v>Financial Data Scientist</v>
      </c>
    </row>
    <row r="23872" spans="1:5" x14ac:dyDescent="0.35">
      <c r="A23872" s="14">
        <v>5173</v>
      </c>
      <c r="B23872" s="20"/>
      <c r="C23872" s="14" t="e">
        <v>#N/A</v>
      </c>
      <c r="D23872" s="21" t="e">
        <v>#N/A</v>
      </c>
      <c r="E23872" t="str" cm="1">
        <f t="array" ref="E23872">INDEX(jobs[job_title],'Rank-Percentile'!$A23872 - 1)</f>
        <v>Sales Data Analyst</v>
      </c>
    </row>
    <row r="23873" spans="1:5" x14ac:dyDescent="0.35">
      <c r="A23873" s="14">
        <v>5174</v>
      </c>
      <c r="B23873" s="20"/>
      <c r="C23873" s="14" t="e">
        <v>#N/A</v>
      </c>
      <c r="D23873" s="21" t="e">
        <v>#N/A</v>
      </c>
      <c r="E23873" t="str" cm="1">
        <f t="array" ref="E23873">INDEX(jobs[job_title],'Rank-Percentile'!$A23873 - 1)</f>
        <v>Financial Controls Data Analyst - Now Hiring</v>
      </c>
    </row>
    <row r="23874" spans="1:5" x14ac:dyDescent="0.35">
      <c r="A23874" s="14">
        <v>5177</v>
      </c>
      <c r="B23874" s="20"/>
      <c r="C23874" s="14" t="e">
        <v>#N/A</v>
      </c>
      <c r="D23874" s="21" t="e">
        <v>#N/A</v>
      </c>
      <c r="E23874" t="str" cm="1">
        <f t="array" ref="E23874">INDEX(jobs[job_title],'Rank-Percentile'!$A23874 - 1)</f>
        <v>ITASE Data Scientist</v>
      </c>
    </row>
    <row r="23875" spans="1:5" x14ac:dyDescent="0.35">
      <c r="A23875" s="14">
        <v>5180</v>
      </c>
      <c r="B23875" s="20"/>
      <c r="C23875" s="14" t="e">
        <v>#N/A</v>
      </c>
      <c r="D23875" s="21" t="e">
        <v>#N/A</v>
      </c>
      <c r="E23875" t="str" cm="1">
        <f t="array" ref="E23875">INDEX(jobs[job_title],'Rank-Percentile'!$A23875 - 1)</f>
        <v>Data Engineer (Remote, United States)</v>
      </c>
    </row>
    <row r="23876" spans="1:5" x14ac:dyDescent="0.35">
      <c r="A23876" s="14">
        <v>5182</v>
      </c>
      <c r="B23876" s="20"/>
      <c r="C23876" s="14" t="e">
        <v>#N/A</v>
      </c>
      <c r="D23876" s="21" t="e">
        <v>#N/A</v>
      </c>
      <c r="E23876" t="str" cm="1">
        <f t="array" ref="E23876">INDEX(jobs[job_title],'Rank-Percentile'!$A23876 - 1)</f>
        <v>Risk Data Analyst</v>
      </c>
    </row>
    <row r="23877" spans="1:5" x14ac:dyDescent="0.35">
      <c r="A23877" s="14">
        <v>5193</v>
      </c>
      <c r="B23877" s="20"/>
      <c r="C23877" s="14" t="e">
        <v>#N/A</v>
      </c>
      <c r="D23877" s="21" t="e">
        <v>#N/A</v>
      </c>
      <c r="E23877" t="str" cm="1">
        <f t="array" ref="E23877">INDEX(jobs[job_title],'Rank-Percentile'!$A23877 - 1)</f>
        <v>Sr. Data Analyst (JO-08)</v>
      </c>
    </row>
    <row r="23878" spans="1:5" x14ac:dyDescent="0.35">
      <c r="A23878" s="14">
        <v>5201</v>
      </c>
      <c r="B23878" s="20"/>
      <c r="C23878" s="14" t="e">
        <v>#N/A</v>
      </c>
      <c r="D23878" s="21" t="e">
        <v>#N/A</v>
      </c>
      <c r="E23878" t="str" cm="1">
        <f t="array" ref="E23878">INDEX(jobs[job_title],'Rank-Percentile'!$A23878 - 1)</f>
        <v>Data Science Director, Reality Labs - Sales Analytics</v>
      </c>
    </row>
    <row r="23879" spans="1:5" x14ac:dyDescent="0.35">
      <c r="A23879" s="14">
        <v>5202</v>
      </c>
      <c r="B23879" s="20"/>
      <c r="C23879" s="14" t="e">
        <v>#N/A</v>
      </c>
      <c r="D23879" s="21" t="e">
        <v>#N/A</v>
      </c>
      <c r="E23879" t="str" cm="1">
        <f t="array" ref="E23879">INDEX(jobs[job_title],'Rank-Percentile'!$A23879 - 1)</f>
        <v>BIG DATA ENGINEER</v>
      </c>
    </row>
    <row r="23880" spans="1:5" x14ac:dyDescent="0.35">
      <c r="A23880" s="14">
        <v>5203</v>
      </c>
      <c r="B23880" s="20"/>
      <c r="C23880" s="14" t="e">
        <v>#N/A</v>
      </c>
      <c r="D23880" s="21" t="e">
        <v>#N/A</v>
      </c>
      <c r="E23880" t="str" cm="1">
        <f t="array" ref="E23880">INDEX(jobs[job_title],'Rank-Percentile'!$A23880 - 1)</f>
        <v>Data Scientist</v>
      </c>
    </row>
    <row r="23881" spans="1:5" x14ac:dyDescent="0.35">
      <c r="A23881" s="14">
        <v>5204</v>
      </c>
      <c r="B23881" s="20"/>
      <c r="C23881" s="14" t="e">
        <v>#N/A</v>
      </c>
      <c r="D23881" s="21" t="e">
        <v>#N/A</v>
      </c>
      <c r="E23881" t="str" cm="1">
        <f t="array" ref="E23881">INDEX(jobs[job_title],'Rank-Percentile'!$A23881 - 1)</f>
        <v>Data Labeling Analyst II</v>
      </c>
    </row>
    <row r="23882" spans="1:5" x14ac:dyDescent="0.35">
      <c r="A23882" s="14">
        <v>5207</v>
      </c>
      <c r="B23882" s="20"/>
      <c r="C23882" s="14" t="e">
        <v>#N/A</v>
      </c>
      <c r="D23882" s="21" t="e">
        <v>#N/A</v>
      </c>
      <c r="E23882" t="str" cm="1">
        <f t="array" ref="E23882">INDEX(jobs[job_title],'Rank-Percentile'!$A23882 - 1)</f>
        <v>Data Analyst</v>
      </c>
    </row>
    <row r="23883" spans="1:5" x14ac:dyDescent="0.35">
      <c r="A23883" s="14">
        <v>5208</v>
      </c>
      <c r="B23883" s="20"/>
      <c r="C23883" s="14" t="e">
        <v>#N/A</v>
      </c>
      <c r="D23883" s="21" t="e">
        <v>#N/A</v>
      </c>
      <c r="E23883" t="str" cm="1">
        <f t="array" ref="E23883">INDEX(jobs[job_title],'Rank-Percentile'!$A23883 - 1)</f>
        <v>Principal IT Data Analyst II</v>
      </c>
    </row>
    <row r="23884" spans="1:5" x14ac:dyDescent="0.35">
      <c r="A23884" s="14">
        <v>5210</v>
      </c>
      <c r="B23884" s="20"/>
      <c r="C23884" s="14" t="e">
        <v>#N/A</v>
      </c>
      <c r="D23884" s="21" t="e">
        <v>#N/A</v>
      </c>
      <c r="E23884" t="str" cm="1">
        <f t="array" ref="E23884">INDEX(jobs[job_title],'Rank-Percentile'!$A23884 - 1)</f>
        <v>Data Analyst</v>
      </c>
    </row>
    <row r="23885" spans="1:5" x14ac:dyDescent="0.35">
      <c r="A23885" s="14">
        <v>5217</v>
      </c>
      <c r="B23885" s="20"/>
      <c r="C23885" s="14" t="e">
        <v>#N/A</v>
      </c>
      <c r="D23885" s="21" t="e">
        <v>#N/A</v>
      </c>
      <c r="E23885" t="str" cm="1">
        <f t="array" ref="E23885">INDEX(jobs[job_title],'Rank-Percentile'!$A23885 - 1)</f>
        <v>Data scientist</v>
      </c>
    </row>
    <row r="23886" spans="1:5" x14ac:dyDescent="0.35">
      <c r="A23886" s="14">
        <v>5220</v>
      </c>
      <c r="B23886" s="20"/>
      <c r="C23886" s="14" t="e">
        <v>#N/A</v>
      </c>
      <c r="D23886" s="21" t="e">
        <v>#N/A</v>
      </c>
      <c r="E23886" t="str" cm="1">
        <f t="array" ref="E23886">INDEX(jobs[job_title],'Rank-Percentile'!$A23886 - 1)</f>
        <v>Data Engineer</v>
      </c>
    </row>
    <row r="23887" spans="1:5" x14ac:dyDescent="0.35">
      <c r="A23887" s="14">
        <v>5223</v>
      </c>
      <c r="B23887" s="20"/>
      <c r="C23887" s="14" t="e">
        <v>#N/A</v>
      </c>
      <c r="D23887" s="21" t="e">
        <v>#N/A</v>
      </c>
      <c r="E23887" t="str" cm="1">
        <f t="array" ref="E23887">INDEX(jobs[job_title],'Rank-Percentile'!$A23887 - 1)</f>
        <v>Data Analyst</v>
      </c>
    </row>
    <row r="23888" spans="1:5" x14ac:dyDescent="0.35">
      <c r="A23888" s="14">
        <v>5225</v>
      </c>
      <c r="B23888" s="20"/>
      <c r="C23888" s="14" t="e">
        <v>#N/A</v>
      </c>
      <c r="D23888" s="21" t="e">
        <v>#N/A</v>
      </c>
      <c r="E23888" t="str" cm="1">
        <f t="array" ref="E23888">INDEX(jobs[job_title],'Rank-Percentile'!$A23888 - 1)</f>
        <v>Data Engineer</v>
      </c>
    </row>
    <row r="23889" spans="1:5" x14ac:dyDescent="0.35">
      <c r="A23889" s="14">
        <v>5228</v>
      </c>
      <c r="B23889" s="20"/>
      <c r="C23889" s="14" t="e">
        <v>#N/A</v>
      </c>
      <c r="D23889" s="21" t="e">
        <v>#N/A</v>
      </c>
      <c r="E23889" t="str" cm="1">
        <f t="array" ref="E23889">INDEX(jobs[job_title],'Rank-Percentile'!$A23889 - 1)</f>
        <v>Senior Data Engineer (F/M/X)</v>
      </c>
    </row>
    <row r="23890" spans="1:5" x14ac:dyDescent="0.35">
      <c r="A23890" s="14">
        <v>5230</v>
      </c>
      <c r="B23890" s="20"/>
      <c r="C23890" s="14" t="e">
        <v>#N/A</v>
      </c>
      <c r="D23890" s="21" t="e">
        <v>#N/A</v>
      </c>
      <c r="E23890" t="str" cm="1">
        <f t="array" ref="E23890">INDEX(jobs[job_title],'Rank-Percentile'!$A23890 - 1)</f>
        <v>Data Engineer Associate (Remote)</v>
      </c>
    </row>
    <row r="23891" spans="1:5" x14ac:dyDescent="0.35">
      <c r="A23891" s="14">
        <v>5234</v>
      </c>
      <c r="B23891" s="20"/>
      <c r="C23891" s="14" t="e">
        <v>#N/A</v>
      </c>
      <c r="D23891" s="21" t="e">
        <v>#N/A</v>
      </c>
      <c r="E23891" t="str" cm="1">
        <f t="array" ref="E23891">INDEX(jobs[job_title],'Rank-Percentile'!$A23891 - 1)</f>
        <v>Senior Data Scientist, Marketing &amp; Online (Remote)</v>
      </c>
    </row>
    <row r="23892" spans="1:5" x14ac:dyDescent="0.35">
      <c r="A23892" s="14">
        <v>5237</v>
      </c>
      <c r="B23892" s="20"/>
      <c r="C23892" s="14" t="e">
        <v>#N/A</v>
      </c>
      <c r="D23892" s="21" t="e">
        <v>#N/A</v>
      </c>
      <c r="E23892" t="str" cm="1">
        <f t="array" ref="E23892">INDEX(jobs[job_title],'Rank-Percentile'!$A23892 - 1)</f>
        <v>Product Manager, Data Science &amp; AI Strategy</v>
      </c>
    </row>
    <row r="23893" spans="1:5" x14ac:dyDescent="0.35">
      <c r="A23893" s="14">
        <v>5242</v>
      </c>
      <c r="B23893" s="20"/>
      <c r="C23893" s="14" t="e">
        <v>#N/A</v>
      </c>
      <c r="D23893" s="21" t="e">
        <v>#N/A</v>
      </c>
      <c r="E23893" t="str" cm="1">
        <f t="array" ref="E23893">INDEX(jobs[job_title],'Rank-Percentile'!$A23893 - 1)</f>
        <v>Senior BI Developer - FPS Data Team</v>
      </c>
    </row>
    <row r="23894" spans="1:5" x14ac:dyDescent="0.35">
      <c r="A23894" s="14">
        <v>5244</v>
      </c>
      <c r="B23894" s="20"/>
      <c r="C23894" s="14" t="e">
        <v>#N/A</v>
      </c>
      <c r="D23894" s="21" t="e">
        <v>#N/A</v>
      </c>
      <c r="E23894" t="str" cm="1">
        <f t="array" ref="E23894">INDEX(jobs[job_title],'Rank-Percentile'!$A23894 - 1)</f>
        <v>Junior Data Scientist Engineer</v>
      </c>
    </row>
    <row r="23895" spans="1:5" x14ac:dyDescent="0.35">
      <c r="A23895" s="14">
        <v>5245</v>
      </c>
      <c r="B23895" s="20"/>
      <c r="C23895" s="14" t="e">
        <v>#N/A</v>
      </c>
      <c r="D23895" s="21" t="e">
        <v>#N/A</v>
      </c>
      <c r="E23895" t="str" cm="1">
        <f t="array" ref="E23895">INDEX(jobs[job_title],'Rank-Percentile'!$A23895 - 1)</f>
        <v>Cloud App Data Scientist + PySpark/GraphQL + Visualization ...</v>
      </c>
    </row>
    <row r="23896" spans="1:5" x14ac:dyDescent="0.35">
      <c r="A23896" s="14">
        <v>5256</v>
      </c>
      <c r="B23896" s="20"/>
      <c r="C23896" s="14" t="e">
        <v>#N/A</v>
      </c>
      <c r="D23896" s="21" t="e">
        <v>#N/A</v>
      </c>
      <c r="E23896" t="str" cm="1">
        <f t="array" ref="E23896">INDEX(jobs[job_title],'Rank-Percentile'!$A23896 - 1)</f>
        <v>Data Scientist</v>
      </c>
    </row>
    <row r="23897" spans="1:5" x14ac:dyDescent="0.35">
      <c r="A23897" s="14">
        <v>5258</v>
      </c>
      <c r="B23897" s="20"/>
      <c r="C23897" s="14" t="e">
        <v>#N/A</v>
      </c>
      <c r="D23897" s="21" t="e">
        <v>#N/A</v>
      </c>
      <c r="E23897" t="str" cm="1">
        <f t="array" ref="E23897">INDEX(jobs[job_title],'Rank-Percentile'!$A23897 - 1)</f>
        <v>Staff Data Scientist</v>
      </c>
    </row>
    <row r="23898" spans="1:5" x14ac:dyDescent="0.35">
      <c r="A23898" s="14">
        <v>5259</v>
      </c>
      <c r="B23898" s="20"/>
      <c r="C23898" s="14" t="e">
        <v>#N/A</v>
      </c>
      <c r="D23898" s="21" t="e">
        <v>#N/A</v>
      </c>
      <c r="E23898" t="str" cm="1">
        <f t="array" ref="E23898">INDEX(jobs[job_title],'Rank-Percentile'!$A23898 - 1)</f>
        <v>Data Scientist II</v>
      </c>
    </row>
    <row r="23899" spans="1:5" x14ac:dyDescent="0.35">
      <c r="A23899" s="14">
        <v>5261</v>
      </c>
      <c r="B23899" s="20"/>
      <c r="C23899" s="14" t="e">
        <v>#N/A</v>
      </c>
      <c r="D23899" s="21" t="e">
        <v>#N/A</v>
      </c>
      <c r="E23899" t="str" cm="1">
        <f t="array" ref="E23899">INDEX(jobs[job_title],'Rank-Percentile'!$A23899 - 1)</f>
        <v>Financial Data Analyst</v>
      </c>
    </row>
    <row r="23900" spans="1:5" x14ac:dyDescent="0.35">
      <c r="A23900" s="14">
        <v>5262</v>
      </c>
      <c r="B23900" s="20"/>
      <c r="C23900" s="14" t="e">
        <v>#N/A</v>
      </c>
      <c r="D23900" s="21" t="e">
        <v>#N/A</v>
      </c>
      <c r="E23900" t="str" cm="1">
        <f t="array" ref="E23900">INDEX(jobs[job_title],'Rank-Percentile'!$A23900 - 1)</f>
        <v>Technical Business Data Analyst - Now Hiring</v>
      </c>
    </row>
    <row r="23901" spans="1:5" x14ac:dyDescent="0.35">
      <c r="A23901" s="14">
        <v>5263</v>
      </c>
      <c r="B23901" s="20"/>
      <c r="C23901" s="14" t="e">
        <v>#N/A</v>
      </c>
      <c r="D23901" s="21" t="e">
        <v>#N/A</v>
      </c>
      <c r="E23901" t="str" cm="1">
        <f t="array" ref="E23901">INDEX(jobs[job_title],'Rank-Percentile'!$A23901 - 1)</f>
        <v>Azure -SQL Developer/Data Engineer-with healthcare</v>
      </c>
    </row>
    <row r="23902" spans="1:5" x14ac:dyDescent="0.35">
      <c r="A23902" s="14">
        <v>5266</v>
      </c>
      <c r="B23902" s="20"/>
      <c r="C23902" s="14" t="e">
        <v>#N/A</v>
      </c>
      <c r="D23902" s="21" t="e">
        <v>#N/A</v>
      </c>
      <c r="E23902" t="str" cm="1">
        <f t="array" ref="E23902">INDEX(jobs[job_title],'Rank-Percentile'!$A23902 - 1)</f>
        <v>Senior Machine Learning/ AI Engineer (f/m/d) Stuttgart</v>
      </c>
    </row>
    <row r="23903" spans="1:5" x14ac:dyDescent="0.35">
      <c r="A23903" s="14">
        <v>5272</v>
      </c>
      <c r="B23903" s="20"/>
      <c r="C23903" s="14" t="e">
        <v>#N/A</v>
      </c>
      <c r="D23903" s="21" t="e">
        <v>#N/A</v>
      </c>
      <c r="E23903" t="str" cm="1">
        <f t="array" ref="E23903">INDEX(jobs[job_title],'Rank-Percentile'!$A23903 - 1)</f>
        <v>Senior Data Scientist II</v>
      </c>
    </row>
    <row r="23904" spans="1:5" x14ac:dyDescent="0.35">
      <c r="A23904" s="14">
        <v>5278</v>
      </c>
      <c r="B23904" s="20"/>
      <c r="C23904" s="14" t="e">
        <v>#N/A</v>
      </c>
      <c r="D23904" s="21" t="e">
        <v>#N/A</v>
      </c>
      <c r="E23904" t="str" cm="1">
        <f t="array" ref="E23904">INDEX(jobs[job_title],'Rank-Percentile'!$A23904 - 1)</f>
        <v>Senior Data Engineer (Remote Eligible)</v>
      </c>
    </row>
    <row r="23905" spans="1:5" x14ac:dyDescent="0.35">
      <c r="A23905" s="14">
        <v>5283</v>
      </c>
      <c r="B23905" s="20"/>
      <c r="C23905" s="14" t="e">
        <v>#N/A</v>
      </c>
      <c r="D23905" s="21" t="e">
        <v>#N/A</v>
      </c>
      <c r="E23905" t="str" cm="1">
        <f t="array" ref="E23905">INDEX(jobs[job_title],'Rank-Percentile'!$A23905 - 1)</f>
        <v>Senior Data Engineer</v>
      </c>
    </row>
    <row r="23906" spans="1:5" x14ac:dyDescent="0.35">
      <c r="A23906" s="14">
        <v>5285</v>
      </c>
      <c r="B23906" s="20"/>
      <c r="C23906" s="14" t="e">
        <v>#N/A</v>
      </c>
      <c r="D23906" s="21" t="e">
        <v>#N/A</v>
      </c>
      <c r="E23906" t="str" cm="1">
        <f t="array" ref="E23906">INDEX(jobs[job_title],'Rank-Percentile'!$A23906 - 1)</f>
        <v>Data Engineer</v>
      </c>
    </row>
    <row r="23907" spans="1:5" x14ac:dyDescent="0.35">
      <c r="A23907" s="14">
        <v>5286</v>
      </c>
      <c r="B23907" s="20"/>
      <c r="C23907" s="14" t="e">
        <v>#N/A</v>
      </c>
      <c r="D23907" s="21" t="e">
        <v>#N/A</v>
      </c>
      <c r="E23907" t="str" cm="1">
        <f t="array" ref="E23907">INDEX(jobs[job_title],'Rank-Percentile'!$A23907 - 1)</f>
        <v>Data Analyst</v>
      </c>
    </row>
    <row r="23908" spans="1:5" x14ac:dyDescent="0.35">
      <c r="A23908" s="14">
        <v>5287</v>
      </c>
      <c r="B23908" s="20"/>
      <c r="C23908" s="14" t="e">
        <v>#N/A</v>
      </c>
      <c r="D23908" s="21" t="e">
        <v>#N/A</v>
      </c>
      <c r="E23908" t="str" cm="1">
        <f t="array" ref="E23908">INDEX(jobs[job_title],'Rank-Percentile'!$A23908 - 1)</f>
        <v>Research Data Analyst</v>
      </c>
    </row>
    <row r="23909" spans="1:5" x14ac:dyDescent="0.35">
      <c r="A23909" s="14">
        <v>5291</v>
      </c>
      <c r="B23909" s="20"/>
      <c r="C23909" s="14" t="e">
        <v>#N/A</v>
      </c>
      <c r="D23909" s="21" t="e">
        <v>#N/A</v>
      </c>
      <c r="E23909" t="str" cm="1">
        <f t="array" ref="E23909">INDEX(jobs[job_title],'Rank-Percentile'!$A23909 - 1)</f>
        <v>Senior Healthcare Data Analyst</v>
      </c>
    </row>
    <row r="23910" spans="1:5" x14ac:dyDescent="0.35">
      <c r="A23910" s="14">
        <v>5293</v>
      </c>
      <c r="B23910" s="20"/>
      <c r="C23910" s="14" t="e">
        <v>#N/A</v>
      </c>
      <c r="D23910" s="21" t="e">
        <v>#N/A</v>
      </c>
      <c r="E23910" t="str" cm="1">
        <f t="array" ref="E23910">INDEX(jobs[job_title],'Rank-Percentile'!$A23910 - 1)</f>
        <v>Data Engineer</v>
      </c>
    </row>
    <row r="23911" spans="1:5" x14ac:dyDescent="0.35">
      <c r="A23911" s="14">
        <v>5295</v>
      </c>
      <c r="B23911" s="20"/>
      <c r="C23911" s="14" t="e">
        <v>#N/A</v>
      </c>
      <c r="D23911" s="21" t="e">
        <v>#N/A</v>
      </c>
      <c r="E23911" t="str" cm="1">
        <f t="array" ref="E23911">INDEX(jobs[job_title],'Rank-Percentile'!$A23911 - 1)</f>
        <v>Senior Lead Data Engineer</v>
      </c>
    </row>
    <row r="23912" spans="1:5" x14ac:dyDescent="0.35">
      <c r="A23912" s="14">
        <v>5296</v>
      </c>
      <c r="B23912" s="20"/>
      <c r="C23912" s="14" t="e">
        <v>#N/A</v>
      </c>
      <c r="D23912" s="21" t="e">
        <v>#N/A</v>
      </c>
      <c r="E23912" t="str" cm="1">
        <f t="array" ref="E23912">INDEX(jobs[job_title],'Rank-Percentile'!$A23912 - 1)</f>
        <v>Senior Data Engineer</v>
      </c>
    </row>
    <row r="23913" spans="1:5" x14ac:dyDescent="0.35">
      <c r="A23913" s="14">
        <v>5298</v>
      </c>
      <c r="B23913" s="20"/>
      <c r="C23913" s="14" t="e">
        <v>#N/A</v>
      </c>
      <c r="D23913" s="21" t="e">
        <v>#N/A</v>
      </c>
      <c r="E23913" t="str" cm="1">
        <f t="array" ref="E23913">INDEX(jobs[job_title],'Rank-Percentile'!$A23913 - 1)</f>
        <v>Senior Software Engineer</v>
      </c>
    </row>
    <row r="23914" spans="1:5" x14ac:dyDescent="0.35">
      <c r="A23914" s="14">
        <v>5299</v>
      </c>
      <c r="B23914" s="20"/>
      <c r="C23914" s="14" t="e">
        <v>#N/A</v>
      </c>
      <c r="D23914" s="21" t="e">
        <v>#N/A</v>
      </c>
      <c r="E23914" t="str" cm="1">
        <f t="array" ref="E23914">INDEX(jobs[job_title],'Rank-Percentile'!$A23914 - 1)</f>
        <v>Sr Big Data Engineer</v>
      </c>
    </row>
    <row r="23915" spans="1:5" x14ac:dyDescent="0.35">
      <c r="A23915" s="14">
        <v>5301</v>
      </c>
      <c r="B23915" s="20"/>
      <c r="C23915" s="14" t="e">
        <v>#N/A</v>
      </c>
      <c r="D23915" s="21" t="e">
        <v>#N/A</v>
      </c>
      <c r="E23915" t="str" cm="1">
        <f t="array" ref="E23915">INDEX(jobs[job_title],'Rank-Percentile'!$A23915 - 1)</f>
        <v>Data Scientist (L5) - Member Product</v>
      </c>
    </row>
    <row r="23916" spans="1:5" x14ac:dyDescent="0.35">
      <c r="A23916" s="14">
        <v>5308</v>
      </c>
      <c r="B23916" s="20"/>
      <c r="C23916" s="14" t="e">
        <v>#N/A</v>
      </c>
      <c r="D23916" s="21" t="e">
        <v>#N/A</v>
      </c>
      <c r="E23916" t="str" cm="1">
        <f t="array" ref="E23916">INDEX(jobs[job_title],'Rank-Percentile'!$A23916 - 1)</f>
        <v>Data Scientist or Senior Data Scientist</v>
      </c>
    </row>
    <row r="23917" spans="1:5" x14ac:dyDescent="0.35">
      <c r="A23917" s="14">
        <v>5315</v>
      </c>
      <c r="B23917" s="20"/>
      <c r="C23917" s="14" t="e">
        <v>#N/A</v>
      </c>
      <c r="D23917" s="21" t="e">
        <v>#N/A</v>
      </c>
      <c r="E23917" t="str" cm="1">
        <f t="array" ref="E23917">INDEX(jobs[job_title],'Rank-Percentile'!$A23917 - 1)</f>
        <v>Data Scientist</v>
      </c>
    </row>
    <row r="23918" spans="1:5" x14ac:dyDescent="0.35">
      <c r="A23918" s="14">
        <v>5318</v>
      </c>
      <c r="B23918" s="20"/>
      <c r="C23918" s="14" t="e">
        <v>#N/A</v>
      </c>
      <c r="D23918" s="21" t="e">
        <v>#N/A</v>
      </c>
      <c r="E23918" t="str" cm="1">
        <f t="array" ref="E23918">INDEX(jobs[job_title],'Rank-Percentile'!$A23918 - 1)</f>
        <v>Data Engineer</v>
      </c>
    </row>
    <row r="23919" spans="1:5" x14ac:dyDescent="0.35">
      <c r="A23919" s="14">
        <v>5319</v>
      </c>
      <c r="B23919" s="20"/>
      <c r="C23919" s="14" t="e">
        <v>#N/A</v>
      </c>
      <c r="D23919" s="21" t="e">
        <v>#N/A</v>
      </c>
      <c r="E23919" t="str" cm="1">
        <f t="array" ref="E23919">INDEX(jobs[job_title],'Rank-Percentile'!$A23919 - 1)</f>
        <v>Data Engineer (#23-04732)</v>
      </c>
    </row>
    <row r="23920" spans="1:5" x14ac:dyDescent="0.35">
      <c r="A23920" s="14">
        <v>5320</v>
      </c>
      <c r="B23920" s="20"/>
      <c r="C23920" s="14" t="e">
        <v>#N/A</v>
      </c>
      <c r="D23920" s="21" t="e">
        <v>#N/A</v>
      </c>
      <c r="E23920" t="str" cm="1">
        <f t="array" ref="E23920">INDEX(jobs[job_title],'Rank-Percentile'!$A23920 - 1)</f>
        <v>Data Analyst</v>
      </c>
    </row>
    <row r="23921" spans="1:5" x14ac:dyDescent="0.35">
      <c r="A23921" s="14">
        <v>5324</v>
      </c>
      <c r="B23921" s="20"/>
      <c r="C23921" s="14" t="e">
        <v>#N/A</v>
      </c>
      <c r="D23921" s="21" t="e">
        <v>#N/A</v>
      </c>
      <c r="E23921" t="str" cm="1">
        <f t="array" ref="E23921">INDEX(jobs[job_title],'Rank-Percentile'!$A23921 - 1)</f>
        <v>Data Engineer. Job in Riverwoods WDTN Jobs</v>
      </c>
    </row>
    <row r="23922" spans="1:5" x14ac:dyDescent="0.35">
      <c r="A23922" s="14">
        <v>5331</v>
      </c>
      <c r="B23922" s="20"/>
      <c r="C23922" s="14" t="e">
        <v>#N/A</v>
      </c>
      <c r="D23922" s="21" t="e">
        <v>#N/A</v>
      </c>
      <c r="E23922" t="str" cm="1">
        <f t="array" ref="E23922">INDEX(jobs[job_title],'Rank-Percentile'!$A23922 - 1)</f>
        <v>Data Engineer</v>
      </c>
    </row>
    <row r="23923" spans="1:5" x14ac:dyDescent="0.35">
      <c r="A23923" s="14">
        <v>5334</v>
      </c>
      <c r="B23923" s="20"/>
      <c r="C23923" s="14" t="e">
        <v>#N/A</v>
      </c>
      <c r="D23923" s="21" t="e">
        <v>#N/A</v>
      </c>
      <c r="E23923" t="str" cm="1">
        <f t="array" ref="E23923">INDEX(jobs[job_title],'Rank-Percentile'!$A23923 - 1)</f>
        <v>Principal IT Data Analyst</v>
      </c>
    </row>
    <row r="23924" spans="1:5" x14ac:dyDescent="0.35">
      <c r="A23924" s="14">
        <v>5336</v>
      </c>
      <c r="B23924" s="20"/>
      <c r="C23924" s="14" t="e">
        <v>#N/A</v>
      </c>
      <c r="D23924" s="21" t="e">
        <v>#N/A</v>
      </c>
      <c r="E23924" t="str" cm="1">
        <f t="array" ref="E23924">INDEX(jobs[job_title],'Rank-Percentile'!$A23924 - 1)</f>
        <v>COOP - Data Analyst</v>
      </c>
    </row>
    <row r="23925" spans="1:5" x14ac:dyDescent="0.35">
      <c r="A23925" s="14">
        <v>5338</v>
      </c>
      <c r="B23925" s="20"/>
      <c r="C23925" s="14" t="e">
        <v>#N/A</v>
      </c>
      <c r="D23925" s="21" t="e">
        <v>#N/A</v>
      </c>
      <c r="E23925" t="str" cm="1">
        <f t="array" ref="E23925">INDEX(jobs[job_title],'Rank-Percentile'!$A23925 - 1)</f>
        <v>Data Engineer (Databricks/Snowflake/ETL)</v>
      </c>
    </row>
    <row r="23926" spans="1:5" x14ac:dyDescent="0.35">
      <c r="A23926" s="14">
        <v>5341</v>
      </c>
      <c r="B23926" s="20"/>
      <c r="C23926" s="14" t="e">
        <v>#N/A</v>
      </c>
      <c r="D23926" s="21" t="e">
        <v>#N/A</v>
      </c>
      <c r="E23926" t="str" cm="1">
        <f t="array" ref="E23926">INDEX(jobs[job_title],'Rank-Percentile'!$A23926 - 1)</f>
        <v>Senior Data Scientist</v>
      </c>
    </row>
    <row r="23927" spans="1:5" x14ac:dyDescent="0.35">
      <c r="A23927" s="14">
        <v>5344</v>
      </c>
      <c r="B23927" s="20"/>
      <c r="C23927" s="14" t="e">
        <v>#N/A</v>
      </c>
      <c r="D23927" s="21" t="e">
        <v>#N/A</v>
      </c>
      <c r="E23927" t="str" cm="1">
        <f t="array" ref="E23927">INDEX(jobs[job_title],'Rank-Percentile'!$A23927 - 1)</f>
        <v>Blockchain Product Manager (Data analyst)</v>
      </c>
    </row>
    <row r="23928" spans="1:5" x14ac:dyDescent="0.35">
      <c r="A23928" s="14">
        <v>5350</v>
      </c>
      <c r="B23928" s="20"/>
      <c r="C23928" s="14" t="e">
        <v>#N/A</v>
      </c>
      <c r="D23928" s="21" t="e">
        <v>#N/A</v>
      </c>
      <c r="E23928" t="str" cm="1">
        <f t="array" ref="E23928">INDEX(jobs[job_title],'Rank-Percentile'!$A23928 - 1)</f>
        <v>(Global) Research Engineer· Lunit INSIGHT</v>
      </c>
    </row>
    <row r="23929" spans="1:5" x14ac:dyDescent="0.35">
      <c r="A23929" s="14">
        <v>5351</v>
      </c>
      <c r="B23929" s="20"/>
      <c r="C23929" s="14" t="e">
        <v>#N/A</v>
      </c>
      <c r="D23929" s="21" t="e">
        <v>#N/A</v>
      </c>
      <c r="E23929" t="str" cm="1">
        <f t="array" ref="E23929">INDEX(jobs[job_title],'Rank-Percentile'!$A23929 - 1)</f>
        <v>Compensation Data Analyst - Now Hiring</v>
      </c>
    </row>
    <row r="23930" spans="1:5" x14ac:dyDescent="0.35">
      <c r="A23930" s="14">
        <v>5352</v>
      </c>
      <c r="B23930" s="20"/>
      <c r="C23930" s="14" t="e">
        <v>#N/A</v>
      </c>
      <c r="D23930" s="21" t="e">
        <v>#N/A</v>
      </c>
      <c r="E23930" t="str" cm="1">
        <f t="array" ref="E23930">INDEX(jobs[job_title],'Rank-Percentile'!$A23930 - 1)</f>
        <v>Associate Data Analyst</v>
      </c>
    </row>
    <row r="23931" spans="1:5" x14ac:dyDescent="0.35">
      <c r="A23931" s="14">
        <v>5354</v>
      </c>
      <c r="B23931" s="20"/>
      <c r="C23931" s="14" t="e">
        <v>#N/A</v>
      </c>
      <c r="D23931" s="21" t="e">
        <v>#N/A</v>
      </c>
      <c r="E23931" t="str" cm="1">
        <f t="array" ref="E23931">INDEX(jobs[job_title],'Rank-Percentile'!$A23931 - 1)</f>
        <v>Lead Engineer - Principal Engineer - Systems Engineer - Data...</v>
      </c>
    </row>
    <row r="23932" spans="1:5" x14ac:dyDescent="0.35">
      <c r="A23932" s="14">
        <v>5355</v>
      </c>
      <c r="B23932" s="20"/>
      <c r="C23932" s="14" t="e">
        <v>#N/A</v>
      </c>
      <c r="D23932" s="21" t="e">
        <v>#N/A</v>
      </c>
      <c r="E23932" t="str" cm="1">
        <f t="array" ref="E23932">INDEX(jobs[job_title],'Rank-Percentile'!$A23932 - 1)</f>
        <v>Data Engineer</v>
      </c>
    </row>
    <row r="23933" spans="1:5" x14ac:dyDescent="0.35">
      <c r="A23933" s="14">
        <v>5361</v>
      </c>
      <c r="B23933" s="20"/>
      <c r="C23933" s="14" t="e">
        <v>#N/A</v>
      </c>
      <c r="D23933" s="21" t="e">
        <v>#N/A</v>
      </c>
      <c r="E23933" t="str" cm="1">
        <f t="array" ref="E23933">INDEX(jobs[job_title],'Rank-Percentile'!$A23933 - 1)</f>
        <v>Data Science Analyst</v>
      </c>
    </row>
    <row r="23934" spans="1:5" x14ac:dyDescent="0.35">
      <c r="A23934" s="14">
        <v>5362</v>
      </c>
      <c r="B23934" s="20"/>
      <c r="C23934" s="14" t="e">
        <v>#N/A</v>
      </c>
      <c r="D23934" s="21" t="e">
        <v>#N/A</v>
      </c>
      <c r="E23934" t="str" cm="1">
        <f t="array" ref="E23934">INDEX(jobs[job_title],'Rank-Percentile'!$A23934 - 1)</f>
        <v>Business Data Analyst - Now Hiring</v>
      </c>
    </row>
    <row r="23935" spans="1:5" x14ac:dyDescent="0.35">
      <c r="A23935" s="14">
        <v>5365</v>
      </c>
      <c r="B23935" s="20"/>
      <c r="C23935" s="14" t="e">
        <v>#N/A</v>
      </c>
      <c r="D23935" s="21" t="e">
        <v>#N/A</v>
      </c>
      <c r="E23935" t="str" cm="1">
        <f t="array" ref="E23935">INDEX(jobs[job_title],'Rank-Percentile'!$A23935 - 1)</f>
        <v>Staff Data Engineer</v>
      </c>
    </row>
    <row r="23936" spans="1:5" x14ac:dyDescent="0.35">
      <c r="A23936" s="14">
        <v>5368</v>
      </c>
      <c r="B23936" s="20"/>
      <c r="C23936" s="14" t="e">
        <v>#N/A</v>
      </c>
      <c r="D23936" s="21" t="e">
        <v>#N/A</v>
      </c>
      <c r="E23936" t="str" cm="1">
        <f t="array" ref="E23936">INDEX(jobs[job_title],'Rank-Percentile'!$A23936 - 1)</f>
        <v>Senior Data Engineer</v>
      </c>
    </row>
    <row r="23937" spans="1:5" x14ac:dyDescent="0.35">
      <c r="A23937" s="14">
        <v>5370</v>
      </c>
      <c r="B23937" s="20"/>
      <c r="C23937" s="14" t="e">
        <v>#N/A</v>
      </c>
      <c r="D23937" s="21" t="e">
        <v>#N/A</v>
      </c>
      <c r="E23937" t="str" cm="1">
        <f t="array" ref="E23937">INDEX(jobs[job_title],'Rank-Percentile'!$A23937 - 1)</f>
        <v>Assistant Research Associate (Data Analyst)</v>
      </c>
    </row>
    <row r="23938" spans="1:5" x14ac:dyDescent="0.35">
      <c r="A23938" s="14">
        <v>5371</v>
      </c>
      <c r="B23938" s="20"/>
      <c r="C23938" s="14" t="e">
        <v>#N/A</v>
      </c>
      <c r="D23938" s="21" t="e">
        <v>#N/A</v>
      </c>
      <c r="E23938" t="str" cm="1">
        <f t="array" ref="E23938">INDEX(jobs[job_title],'Rank-Percentile'!$A23938 - 1)</f>
        <v>Senior Data Engineer - Now Hiring</v>
      </c>
    </row>
    <row r="23939" spans="1:5" x14ac:dyDescent="0.35">
      <c r="A23939" s="14">
        <v>5373</v>
      </c>
      <c r="B23939" s="20"/>
      <c r="C23939" s="14" t="e">
        <v>#N/A</v>
      </c>
      <c r="D23939" s="21" t="e">
        <v>#N/A</v>
      </c>
      <c r="E23939" t="str" cm="1">
        <f t="array" ref="E23939">INDEX(jobs[job_title],'Rank-Percentile'!$A23939 - 1)</f>
        <v>Senior QA Engineer (AI Asset Mgmt Team)</v>
      </c>
    </row>
    <row r="23940" spans="1:5" x14ac:dyDescent="0.35">
      <c r="A23940" s="14">
        <v>5375</v>
      </c>
      <c r="B23940" s="20"/>
      <c r="C23940" s="14" t="e">
        <v>#N/A</v>
      </c>
      <c r="D23940" s="21" t="e">
        <v>#N/A</v>
      </c>
      <c r="E23940" t="str" cm="1">
        <f t="array" ref="E23940">INDEX(jobs[job_title],'Rank-Percentile'!$A23940 - 1)</f>
        <v>GIS Data Analyst</v>
      </c>
    </row>
    <row r="23941" spans="1:5" x14ac:dyDescent="0.35">
      <c r="A23941" s="14">
        <v>5378</v>
      </c>
      <c r="B23941" s="20"/>
      <c r="C23941" s="14" t="e">
        <v>#N/A</v>
      </c>
      <c r="D23941" s="21" t="e">
        <v>#N/A</v>
      </c>
      <c r="E23941" t="str" cm="1">
        <f t="array" ref="E23941">INDEX(jobs[job_title],'Rank-Percentile'!$A23941 - 1)</f>
        <v>Data Scientist TS/SCI</v>
      </c>
    </row>
    <row r="23942" spans="1:5" x14ac:dyDescent="0.35">
      <c r="A23942" s="14">
        <v>5382</v>
      </c>
      <c r="B23942" s="20"/>
      <c r="C23942" s="14" t="e">
        <v>#N/A</v>
      </c>
      <c r="D23942" s="21" t="e">
        <v>#N/A</v>
      </c>
      <c r="E23942" t="str" cm="1">
        <f t="array" ref="E23942">INDEX(jobs[job_title],'Rank-Percentile'!$A23942 - 1)</f>
        <v>Senior Data Scientist</v>
      </c>
    </row>
    <row r="23943" spans="1:5" x14ac:dyDescent="0.35">
      <c r="A23943" s="14">
        <v>5384</v>
      </c>
      <c r="B23943" s="20"/>
      <c r="C23943" s="14" t="e">
        <v>#N/A</v>
      </c>
      <c r="D23943" s="21" t="e">
        <v>#N/A</v>
      </c>
      <c r="E23943" t="str" cm="1">
        <f t="array" ref="E23943">INDEX(jobs[job_title],'Rank-Percentile'!$A23943 - 1)</f>
        <v>Principal Data Scientist</v>
      </c>
    </row>
    <row r="23944" spans="1:5" x14ac:dyDescent="0.35">
      <c r="A23944" s="14">
        <v>5390</v>
      </c>
      <c r="B23944" s="20"/>
      <c r="C23944" s="14" t="e">
        <v>#N/A</v>
      </c>
      <c r="D23944" s="21" t="e">
        <v>#N/A</v>
      </c>
      <c r="E23944" t="str" cm="1">
        <f t="array" ref="E23944">INDEX(jobs[job_title],'Rank-Percentile'!$A23944 - 1)</f>
        <v>Senior Data Engineer</v>
      </c>
    </row>
    <row r="23945" spans="1:5" x14ac:dyDescent="0.35">
      <c r="A23945" s="14">
        <v>5392</v>
      </c>
      <c r="B23945" s="20"/>
      <c r="C23945" s="14" t="e">
        <v>#N/A</v>
      </c>
      <c r="D23945" s="21" t="e">
        <v>#N/A</v>
      </c>
      <c r="E23945" t="str" cm="1">
        <f t="array" ref="E23945">INDEX(jobs[job_title],'Rank-Percentile'!$A23945 - 1)</f>
        <v>Data Engineering Manager</v>
      </c>
    </row>
    <row r="23946" spans="1:5" x14ac:dyDescent="0.35">
      <c r="A23946" s="14">
        <v>5398</v>
      </c>
      <c r="B23946" s="20"/>
      <c r="C23946" s="14" t="e">
        <v>#N/A</v>
      </c>
      <c r="D23946" s="21" t="e">
        <v>#N/A</v>
      </c>
      <c r="E23946" t="str" cm="1">
        <f t="array" ref="E23946">INDEX(jobs[job_title],'Rank-Percentile'!$A23946 - 1)</f>
        <v>Data Scientist/Cloud Software Engineer (CSWE) - Clearance Required</v>
      </c>
    </row>
    <row r="23947" spans="1:5" x14ac:dyDescent="0.35">
      <c r="A23947" s="14">
        <v>5402</v>
      </c>
      <c r="B23947" s="20"/>
      <c r="C23947" s="14" t="e">
        <v>#N/A</v>
      </c>
      <c r="D23947" s="21" t="e">
        <v>#N/A</v>
      </c>
      <c r="E23947" t="str" cm="1">
        <f t="array" ref="E23947">INDEX(jobs[job_title],'Rank-Percentile'!$A23947 - 1)</f>
        <v>Data Engineer</v>
      </c>
    </row>
    <row r="23948" spans="1:5" x14ac:dyDescent="0.35">
      <c r="A23948" s="14">
        <v>5404</v>
      </c>
      <c r="B23948" s="20"/>
      <c r="C23948" s="14" t="e">
        <v>#N/A</v>
      </c>
      <c r="D23948" s="21" t="e">
        <v>#N/A</v>
      </c>
      <c r="E23948" t="str" cm="1">
        <f t="array" ref="E23948">INDEX(jobs[job_title],'Rank-Percentile'!$A23948 - 1)</f>
        <v>Data Engineer</v>
      </c>
    </row>
    <row r="23949" spans="1:5" x14ac:dyDescent="0.35">
      <c r="A23949" s="14">
        <v>5406</v>
      </c>
      <c r="B23949" s="20"/>
      <c r="C23949" s="14" t="e">
        <v>#N/A</v>
      </c>
      <c r="D23949" s="21" t="e">
        <v>#N/A</v>
      </c>
      <c r="E23949" t="str" cm="1">
        <f t="array" ref="E23949">INDEX(jobs[job_title],'Rank-Percentile'!$A23949 - 1)</f>
        <v>Data Specialist</v>
      </c>
    </row>
    <row r="23950" spans="1:5" x14ac:dyDescent="0.35">
      <c r="A23950" s="14">
        <v>5407</v>
      </c>
      <c r="B23950" s="20"/>
      <c r="C23950" s="14" t="e">
        <v>#N/A</v>
      </c>
      <c r="D23950" s="21" t="e">
        <v>#N/A</v>
      </c>
      <c r="E23950" t="str" cm="1">
        <f t="array" ref="E23950">INDEX(jobs[job_title],'Rank-Percentile'!$A23950 - 1)</f>
        <v>Data Engineer</v>
      </c>
    </row>
    <row r="23951" spans="1:5" x14ac:dyDescent="0.35">
      <c r="A23951" s="14">
        <v>5411</v>
      </c>
      <c r="B23951" s="20"/>
      <c r="C23951" s="14" t="e">
        <v>#N/A</v>
      </c>
      <c r="D23951" s="21" t="e">
        <v>#N/A</v>
      </c>
      <c r="E23951" t="str" cm="1">
        <f t="array" ref="E23951">INDEX(jobs[job_title],'Rank-Percentile'!$A23951 - 1)</f>
        <v>Senior Data Scientist</v>
      </c>
    </row>
    <row r="23952" spans="1:5" x14ac:dyDescent="0.35">
      <c r="A23952" s="14">
        <v>5421</v>
      </c>
      <c r="B23952" s="20"/>
      <c r="C23952" s="14" t="e">
        <v>#N/A</v>
      </c>
      <c r="D23952" s="21" t="e">
        <v>#N/A</v>
      </c>
      <c r="E23952" t="str" cm="1">
        <f t="array" ref="E23952">INDEX(jobs[job_title],'Rank-Percentile'!$A23952 - 1)</f>
        <v>Senior Data Analyst</v>
      </c>
    </row>
    <row r="23953" spans="1:5" x14ac:dyDescent="0.35">
      <c r="A23953" s="14">
        <v>5423</v>
      </c>
      <c r="B23953" s="20"/>
      <c r="C23953" s="14" t="e">
        <v>#N/A</v>
      </c>
      <c r="D23953" s="21" t="e">
        <v>#N/A</v>
      </c>
      <c r="E23953" t="str" cm="1">
        <f t="array" ref="E23953">INDEX(jobs[job_title],'Rank-Percentile'!$A23953 - 1)</f>
        <v>Sr Principal Contract Deliverables Data Analyst</v>
      </c>
    </row>
    <row r="23954" spans="1:5" x14ac:dyDescent="0.35">
      <c r="A23954" s="14">
        <v>5426</v>
      </c>
      <c r="B23954" s="20"/>
      <c r="C23954" s="14" t="e">
        <v>#N/A</v>
      </c>
      <c r="D23954" s="21" t="e">
        <v>#N/A</v>
      </c>
      <c r="E23954" t="str" cm="1">
        <f t="array" ref="E23954">INDEX(jobs[job_title],'Rank-Percentile'!$A23954 - 1)</f>
        <v>Audit Data Analytics &amp; System Development</v>
      </c>
    </row>
    <row r="23955" spans="1:5" x14ac:dyDescent="0.35">
      <c r="A23955" s="14">
        <v>5429</v>
      </c>
      <c r="B23955" s="20"/>
      <c r="C23955" s="14" t="e">
        <v>#N/A</v>
      </c>
      <c r="D23955" s="21" t="e">
        <v>#N/A</v>
      </c>
      <c r="E23955" t="str" cm="1">
        <f t="array" ref="E23955">INDEX(jobs[job_title],'Rank-Percentile'!$A23955 - 1)</f>
        <v>Working Student, Geospatial Data Engineer</v>
      </c>
    </row>
    <row r="23956" spans="1:5" x14ac:dyDescent="0.35">
      <c r="A23956" s="14">
        <v>5430</v>
      </c>
      <c r="B23956" s="20"/>
      <c r="C23956" s="14" t="e">
        <v>#N/A</v>
      </c>
      <c r="D23956" s="21" t="e">
        <v>#N/A</v>
      </c>
      <c r="E23956" t="str" cm="1">
        <f t="array" ref="E23956">INDEX(jobs[job_title],'Rank-Percentile'!$A23956 - 1)</f>
        <v>Data Engineer</v>
      </c>
    </row>
    <row r="23957" spans="1:5" x14ac:dyDescent="0.35">
      <c r="A23957" s="14">
        <v>5435</v>
      </c>
      <c r="B23957" s="20"/>
      <c r="C23957" s="14" t="e">
        <v>#N/A</v>
      </c>
      <c r="D23957" s="21" t="e">
        <v>#N/A</v>
      </c>
      <c r="E23957" t="str" cm="1">
        <f t="array" ref="E23957">INDEX(jobs[job_title],'Rank-Percentile'!$A23957 - 1)</f>
        <v>Data Scientist</v>
      </c>
    </row>
    <row r="23958" spans="1:5" x14ac:dyDescent="0.35">
      <c r="A23958" s="14">
        <v>5437</v>
      </c>
      <c r="B23958" s="20"/>
      <c r="C23958" s="14" t="e">
        <v>#N/A</v>
      </c>
      <c r="D23958" s="21" t="e">
        <v>#N/A</v>
      </c>
      <c r="E23958" t="str" cm="1">
        <f t="array" ref="E23958">INDEX(jobs[job_title],'Rank-Percentile'!$A23958 - 1)</f>
        <v>TSS Data Analyst Senior</v>
      </c>
    </row>
    <row r="23959" spans="1:5" x14ac:dyDescent="0.35">
      <c r="A23959" s="14">
        <v>5453</v>
      </c>
      <c r="B23959" s="20"/>
      <c r="C23959" s="14" t="e">
        <v>#N/A</v>
      </c>
      <c r="D23959" s="21" t="e">
        <v>#N/A</v>
      </c>
      <c r="E23959" t="str" cm="1">
        <f t="array" ref="E23959">INDEX(jobs[job_title],'Rank-Percentile'!$A23959 - 1)</f>
        <v>Principal Engineer – Artificial Intelligence / Machine Learning</v>
      </c>
    </row>
    <row r="23960" spans="1:5" x14ac:dyDescent="0.35">
      <c r="A23960" s="14">
        <v>5455</v>
      </c>
      <c r="B23960" s="20"/>
      <c r="C23960" s="14" t="e">
        <v>#N/A</v>
      </c>
      <c r="D23960" s="21" t="e">
        <v>#N/A</v>
      </c>
      <c r="E23960" t="str" cm="1">
        <f t="array" ref="E23960">INDEX(jobs[job_title],'Rank-Percentile'!$A23960 - 1)</f>
        <v>Senior Data Engineer</v>
      </c>
    </row>
    <row r="23961" spans="1:5" x14ac:dyDescent="0.35">
      <c r="A23961" s="14">
        <v>5458</v>
      </c>
      <c r="B23961" s="20"/>
      <c r="C23961" s="14" t="e">
        <v>#N/A</v>
      </c>
      <c r="D23961" s="21" t="e">
        <v>#N/A</v>
      </c>
      <c r="E23961" t="str" cm="1">
        <f t="array" ref="E23961">INDEX(jobs[job_title],'Rank-Percentile'!$A23961 - 1)</f>
        <v>Data Analyst</v>
      </c>
    </row>
    <row r="23962" spans="1:5" x14ac:dyDescent="0.35">
      <c r="A23962" s="14">
        <v>5465</v>
      </c>
      <c r="B23962" s="20"/>
      <c r="C23962" s="14" t="e">
        <v>#N/A</v>
      </c>
      <c r="D23962" s="21" t="e">
        <v>#N/A</v>
      </c>
      <c r="E23962" t="str" cm="1">
        <f t="array" ref="E23962">INDEX(jobs[job_title],'Rank-Percentile'!$A23962 - 1)</f>
        <v>Senior Business Data Analyst (Institutional Research)</v>
      </c>
    </row>
    <row r="23963" spans="1:5" x14ac:dyDescent="0.35">
      <c r="A23963" s="14">
        <v>5474</v>
      </c>
      <c r="B23963" s="20"/>
      <c r="C23963" s="14" t="e">
        <v>#N/A</v>
      </c>
      <c r="D23963" s="21" t="e">
        <v>#N/A</v>
      </c>
      <c r="E23963" t="str" cm="1">
        <f t="array" ref="E23963">INDEX(jobs[job_title],'Rank-Percentile'!$A23963 - 1)</f>
        <v>Data Scientist and Statistician, Senior</v>
      </c>
    </row>
    <row r="23964" spans="1:5" x14ac:dyDescent="0.35">
      <c r="A23964" s="14">
        <v>5477</v>
      </c>
      <c r="B23964" s="20"/>
      <c r="C23964" s="14" t="e">
        <v>#N/A</v>
      </c>
      <c r="D23964" s="21" t="e">
        <v>#N/A</v>
      </c>
      <c r="E23964" t="str" cm="1">
        <f t="array" ref="E23964">INDEX(jobs[job_title],'Rank-Percentile'!$A23964 - 1)</f>
        <v>Lead Data Scientist</v>
      </c>
    </row>
    <row r="23965" spans="1:5" x14ac:dyDescent="0.35">
      <c r="A23965" s="14">
        <v>5479</v>
      </c>
      <c r="B23965" s="20"/>
      <c r="C23965" s="14" t="e">
        <v>#N/A</v>
      </c>
      <c r="D23965" s="21" t="e">
        <v>#N/A</v>
      </c>
      <c r="E23965" t="str" cm="1">
        <f t="array" ref="E23965">INDEX(jobs[job_title],'Rank-Percentile'!$A23965 - 1)</f>
        <v>Senior Data Scientist</v>
      </c>
    </row>
    <row r="23966" spans="1:5" x14ac:dyDescent="0.35">
      <c r="A23966" s="14">
        <v>5482</v>
      </c>
      <c r="B23966" s="20"/>
      <c r="C23966" s="14" t="e">
        <v>#N/A</v>
      </c>
      <c r="D23966" s="21" t="e">
        <v>#N/A</v>
      </c>
      <c r="E23966" t="str" cm="1">
        <f t="array" ref="E23966">INDEX(jobs[job_title],'Rank-Percentile'!$A23966 - 1)</f>
        <v>Senior Data Engineer</v>
      </c>
    </row>
    <row r="23967" spans="1:5" x14ac:dyDescent="0.35">
      <c r="A23967" s="14">
        <v>5483</v>
      </c>
      <c r="B23967" s="20"/>
      <c r="C23967" s="14" t="e">
        <v>#N/A</v>
      </c>
      <c r="D23967" s="21" t="e">
        <v>#N/A</v>
      </c>
      <c r="E23967" t="str" cm="1">
        <f t="array" ref="E23967">INDEX(jobs[job_title],'Rank-Percentile'!$A23967 - 1)</f>
        <v>Senior Data Engineer</v>
      </c>
    </row>
    <row r="23968" spans="1:5" x14ac:dyDescent="0.35">
      <c r="A23968" s="14">
        <v>5485</v>
      </c>
      <c r="B23968" s="20"/>
      <c r="C23968" s="14" t="e">
        <v>#N/A</v>
      </c>
      <c r="D23968" s="21" t="e">
        <v>#N/A</v>
      </c>
      <c r="E23968" t="str" cm="1">
        <f t="array" ref="E23968">INDEX(jobs[job_title],'Rank-Percentile'!$A23968 - 1)</f>
        <v>Sr. Data Engineer</v>
      </c>
    </row>
    <row r="23969" spans="1:5" x14ac:dyDescent="0.35">
      <c r="A23969" s="14">
        <v>5486</v>
      </c>
      <c r="B23969" s="20"/>
      <c r="C23969" s="14" t="e">
        <v>#N/A</v>
      </c>
      <c r="D23969" s="21" t="e">
        <v>#N/A</v>
      </c>
      <c r="E23969" t="str" cm="1">
        <f t="array" ref="E23969">INDEX(jobs[job_title],'Rank-Percentile'!$A23969 - 1)</f>
        <v>Distinguished Data Engineer, Enterprise Data Platforms - Data...</v>
      </c>
    </row>
    <row r="23970" spans="1:5" x14ac:dyDescent="0.35">
      <c r="A23970" s="14">
        <v>5491</v>
      </c>
      <c r="B23970" s="20"/>
      <c r="C23970" s="14" t="e">
        <v>#N/A</v>
      </c>
      <c r="D23970" s="21" t="e">
        <v>#N/A</v>
      </c>
      <c r="E23970" t="str" cm="1">
        <f t="array" ref="E23970">INDEX(jobs[job_title],'Rank-Percentile'!$A23970 - 1)</f>
        <v>Data Quality Sr. Lead Analyst</v>
      </c>
    </row>
    <row r="23971" spans="1:5" x14ac:dyDescent="0.35">
      <c r="A23971" s="14">
        <v>5493</v>
      </c>
      <c r="B23971" s="20"/>
      <c r="C23971" s="14" t="e">
        <v>#N/A</v>
      </c>
      <c r="D23971" s="21" t="e">
        <v>#N/A</v>
      </c>
      <c r="E23971" t="str" cm="1">
        <f t="array" ref="E23971">INDEX(jobs[job_title],'Rank-Percentile'!$A23971 - 1)</f>
        <v>Data Engineer</v>
      </c>
    </row>
    <row r="23972" spans="1:5" x14ac:dyDescent="0.35">
      <c r="A23972" s="14">
        <v>5494</v>
      </c>
      <c r="B23972" s="20"/>
      <c r="C23972" s="14" t="e">
        <v>#N/A</v>
      </c>
      <c r="D23972" s="21" t="e">
        <v>#N/A</v>
      </c>
      <c r="E23972" t="str" cm="1">
        <f t="array" ref="E23972">INDEX(jobs[job_title],'Rank-Percentile'!$A23972 - 1)</f>
        <v>Data Engineer</v>
      </c>
    </row>
    <row r="23973" spans="1:5" x14ac:dyDescent="0.35">
      <c r="A23973" s="14">
        <v>5495</v>
      </c>
      <c r="B23973" s="20"/>
      <c r="C23973" s="14" t="e">
        <v>#N/A</v>
      </c>
      <c r="D23973" s="21" t="e">
        <v>#N/A</v>
      </c>
      <c r="E23973" t="str" cm="1">
        <f t="array" ref="E23973">INDEX(jobs[job_title],'Rank-Percentile'!$A23973 - 1)</f>
        <v>Data Scientist</v>
      </c>
    </row>
    <row r="23974" spans="1:5" x14ac:dyDescent="0.35">
      <c r="A23974" s="14">
        <v>5496</v>
      </c>
      <c r="B23974" s="20"/>
      <c r="C23974" s="14" t="e">
        <v>#N/A</v>
      </c>
      <c r="D23974" s="21" t="e">
        <v>#N/A</v>
      </c>
      <c r="E23974" t="str" cm="1">
        <f t="array" ref="E23974">INDEX(jobs[job_title],'Rank-Percentile'!$A23974 - 1)</f>
        <v>Data Analyst</v>
      </c>
    </row>
    <row r="23975" spans="1:5" x14ac:dyDescent="0.35">
      <c r="A23975" s="14">
        <v>5499</v>
      </c>
      <c r="B23975" s="20"/>
      <c r="C23975" s="14" t="e">
        <v>#N/A</v>
      </c>
      <c r="D23975" s="21" t="e">
        <v>#N/A</v>
      </c>
      <c r="E23975" t="str" cm="1">
        <f t="array" ref="E23975">INDEX(jobs[job_title],'Rank-Percentile'!$A23975 - 1)</f>
        <v>Sr. Data Engineer</v>
      </c>
    </row>
    <row r="23976" spans="1:5" x14ac:dyDescent="0.35">
      <c r="A23976" s="14">
        <v>5501</v>
      </c>
      <c r="B23976" s="20"/>
      <c r="C23976" s="14" t="e">
        <v>#N/A</v>
      </c>
      <c r="D23976" s="21" t="e">
        <v>#N/A</v>
      </c>
      <c r="E23976" t="str" cm="1">
        <f t="array" ref="E23976">INDEX(jobs[job_title],'Rank-Percentile'!$A23976 - 1)</f>
        <v>Data Analyst Coder</v>
      </c>
    </row>
    <row r="23977" spans="1:5" x14ac:dyDescent="0.35">
      <c r="A23977" s="14">
        <v>5503</v>
      </c>
      <c r="B23977" s="20"/>
      <c r="C23977" s="14" t="e">
        <v>#N/A</v>
      </c>
      <c r="D23977" s="21" t="e">
        <v>#N/A</v>
      </c>
      <c r="E23977" t="str" cm="1">
        <f t="array" ref="E23977">INDEX(jobs[job_title],'Rank-Percentile'!$A23977 - 1)</f>
        <v>Data Architect (Azure)</v>
      </c>
    </row>
    <row r="23978" spans="1:5" x14ac:dyDescent="0.35">
      <c r="A23978" s="14">
        <v>5504</v>
      </c>
      <c r="B23978" s="20"/>
      <c r="C23978" s="14" t="e">
        <v>#N/A</v>
      </c>
      <c r="D23978" s="21" t="e">
        <v>#N/A</v>
      </c>
      <c r="E23978" t="str" cm="1">
        <f t="array" ref="E23978">INDEX(jobs[job_title],'Rank-Percentile'!$A23978 - 1)</f>
        <v>Data Systems Analyst</v>
      </c>
    </row>
    <row r="23979" spans="1:5" x14ac:dyDescent="0.35">
      <c r="A23979" s="14">
        <v>5505</v>
      </c>
      <c r="B23979" s="20"/>
      <c r="C23979" s="14" t="e">
        <v>#N/A</v>
      </c>
      <c r="D23979" s="21" t="e">
        <v>#N/A</v>
      </c>
      <c r="E23979" t="str" cm="1">
        <f t="array" ref="E23979">INDEX(jobs[job_title],'Rank-Percentile'!$A23979 - 1)</f>
        <v>Summer 2024 Data Science Intern - Remote</v>
      </c>
    </row>
    <row r="23980" spans="1:5" x14ac:dyDescent="0.35">
      <c r="A23980" s="14">
        <v>5507</v>
      </c>
      <c r="B23980" s="20"/>
      <c r="C23980" s="14" t="e">
        <v>#N/A</v>
      </c>
      <c r="D23980" s="21" t="e">
        <v>#N/A</v>
      </c>
      <c r="E23980" t="str" cm="1">
        <f t="array" ref="E23980">INDEX(jobs[job_title],'Rank-Percentile'!$A23980 - 1)</f>
        <v>Lead Data Scientist</v>
      </c>
    </row>
    <row r="23981" spans="1:5" x14ac:dyDescent="0.35">
      <c r="A23981" s="14">
        <v>5508</v>
      </c>
      <c r="B23981" s="20"/>
      <c r="C23981" s="14" t="e">
        <v>#N/A</v>
      </c>
      <c r="D23981" s="21" t="e">
        <v>#N/A</v>
      </c>
      <c r="E23981" t="str" cm="1">
        <f t="array" ref="E23981">INDEX(jobs[job_title],'Rank-Percentile'!$A23981 - 1)</f>
        <v>Senior Data Scientist - Full-time / Part-time</v>
      </c>
    </row>
    <row r="23982" spans="1:5" x14ac:dyDescent="0.35">
      <c r="A23982" s="14">
        <v>5509</v>
      </c>
      <c r="B23982" s="20"/>
      <c r="C23982" s="14" t="e">
        <v>#N/A</v>
      </c>
      <c r="D23982" s="21" t="e">
        <v>#N/A</v>
      </c>
      <c r="E23982" t="str" cm="1">
        <f t="array" ref="E23982">INDEX(jobs[job_title],'Rank-Percentile'!$A23982 - 1)</f>
        <v>Data Analyst</v>
      </c>
    </row>
    <row r="23983" spans="1:5" x14ac:dyDescent="0.35">
      <c r="A23983" s="14">
        <v>5510</v>
      </c>
      <c r="B23983" s="20"/>
      <c r="C23983" s="14" t="e">
        <v>#N/A</v>
      </c>
      <c r="D23983" s="21" t="e">
        <v>#N/A</v>
      </c>
      <c r="E23983" t="str" cm="1">
        <f t="array" ref="E23983">INDEX(jobs[job_title],'Rank-Percentile'!$A23983 - 1)</f>
        <v>Sr. Data Engineer</v>
      </c>
    </row>
    <row r="23984" spans="1:5" x14ac:dyDescent="0.35">
      <c r="A23984" s="14">
        <v>5512</v>
      </c>
      <c r="B23984" s="20"/>
      <c r="C23984" s="14" t="e">
        <v>#N/A</v>
      </c>
      <c r="D23984" s="21" t="e">
        <v>#N/A</v>
      </c>
      <c r="E23984" t="str" cm="1">
        <f t="array" ref="E23984">INDEX(jobs[job_title],'Rank-Percentile'!$A23984 - 1)</f>
        <v>US E - Consulting - Cloud Data Engineer - Mgr.II- S&amp;A - AI&amp;DE - PDM</v>
      </c>
    </row>
    <row r="23985" spans="1:5" x14ac:dyDescent="0.35">
      <c r="A23985" s="14">
        <v>5516</v>
      </c>
      <c r="B23985" s="20"/>
      <c r="C23985" s="14" t="e">
        <v>#N/A</v>
      </c>
      <c r="D23985" s="21" t="e">
        <v>#N/A</v>
      </c>
      <c r="E23985" t="str" cm="1">
        <f t="array" ref="E23985">INDEX(jobs[job_title],'Rank-Percentile'!$A23985 - 1)</f>
        <v>Data Engineer</v>
      </c>
    </row>
    <row r="23986" spans="1:5" x14ac:dyDescent="0.35">
      <c r="A23986" s="14">
        <v>5518</v>
      </c>
      <c r="B23986" s="20"/>
      <c r="C23986" s="14" t="e">
        <v>#N/A</v>
      </c>
      <c r="D23986" s="21" t="e">
        <v>#N/A</v>
      </c>
      <c r="E23986" t="str" cm="1">
        <f t="array" ref="E23986">INDEX(jobs[job_title],'Rank-Percentile'!$A23986 - 1)</f>
        <v>Data Engineer</v>
      </c>
    </row>
    <row r="23987" spans="1:5" x14ac:dyDescent="0.35">
      <c r="A23987" s="14">
        <v>5520</v>
      </c>
      <c r="B23987" s="20"/>
      <c r="C23987" s="14" t="e">
        <v>#N/A</v>
      </c>
      <c r="D23987" s="21" t="e">
        <v>#N/A</v>
      </c>
      <c r="E23987" t="str" cm="1">
        <f t="array" ref="E23987">INDEX(jobs[job_title],'Rank-Percentile'!$A23987 - 1)</f>
        <v>Data Scientist</v>
      </c>
    </row>
    <row r="23988" spans="1:5" x14ac:dyDescent="0.35">
      <c r="A23988" s="14">
        <v>5521</v>
      </c>
      <c r="B23988" s="20"/>
      <c r="C23988" s="14" t="e">
        <v>#N/A</v>
      </c>
      <c r="D23988" s="21" t="e">
        <v>#N/A</v>
      </c>
      <c r="E23988" t="str" cm="1">
        <f t="array" ref="E23988">INDEX(jobs[job_title],'Rank-Percentile'!$A23988 - 1)</f>
        <v>Data Engineer</v>
      </c>
    </row>
    <row r="23989" spans="1:5" x14ac:dyDescent="0.35">
      <c r="A23989" s="14">
        <v>5522</v>
      </c>
      <c r="B23989" s="20"/>
      <c r="C23989" s="14" t="e">
        <v>#N/A</v>
      </c>
      <c r="D23989" s="21" t="e">
        <v>#N/A</v>
      </c>
      <c r="E23989" t="str" cm="1">
        <f t="array" ref="E23989">INDEX(jobs[job_title],'Rank-Percentile'!$A23989 - 1)</f>
        <v>DMATS JR. Network Data Engineer - 16622 - Now Hiring</v>
      </c>
    </row>
    <row r="23990" spans="1:5" x14ac:dyDescent="0.35">
      <c r="A23990" s="14">
        <v>5526</v>
      </c>
      <c r="B23990" s="20"/>
      <c r="C23990" s="14" t="e">
        <v>#N/A</v>
      </c>
      <c r="D23990" s="21" t="e">
        <v>#N/A</v>
      </c>
      <c r="E23990" t="str" cm="1">
        <f t="array" ref="E23990">INDEX(jobs[job_title],'Rank-Percentile'!$A23990 - 1)</f>
        <v>BI Developer</v>
      </c>
    </row>
    <row r="23991" spans="1:5" x14ac:dyDescent="0.35">
      <c r="A23991" s="14">
        <v>5532</v>
      </c>
      <c r="B23991" s="20"/>
      <c r="C23991" s="14" t="e">
        <v>#N/A</v>
      </c>
      <c r="D23991" s="21" t="e">
        <v>#N/A</v>
      </c>
      <c r="E23991" t="str" cm="1">
        <f t="array" ref="E23991">INDEX(jobs[job_title],'Rank-Percentile'!$A23991 - 1)</f>
        <v>Sr. Data Analyst</v>
      </c>
    </row>
    <row r="23992" spans="1:5" x14ac:dyDescent="0.35">
      <c r="A23992" s="14">
        <v>5533</v>
      </c>
      <c r="B23992" s="20"/>
      <c r="C23992" s="14" t="e">
        <v>#N/A</v>
      </c>
      <c r="D23992" s="21" t="e">
        <v>#N/A</v>
      </c>
      <c r="E23992" t="str" cm="1">
        <f t="array" ref="E23992">INDEX(jobs[job_title],'Rank-Percentile'!$A23992 - 1)</f>
        <v>IT Data Analyst (701687) // US or GC // Hybrid Trenton, NJ // 1099, W2</v>
      </c>
    </row>
    <row r="23993" spans="1:5" x14ac:dyDescent="0.35">
      <c r="A23993" s="14">
        <v>5534</v>
      </c>
      <c r="B23993" s="20"/>
      <c r="C23993" s="14" t="e">
        <v>#N/A</v>
      </c>
      <c r="D23993" s="21" t="e">
        <v>#N/A</v>
      </c>
      <c r="E23993" t="str" cm="1">
        <f t="array" ref="E23993">INDEX(jobs[job_title],'Rank-Percentile'!$A23993 - 1)</f>
        <v>Python Data Engineer</v>
      </c>
    </row>
    <row r="23994" spans="1:5" x14ac:dyDescent="0.35">
      <c r="A23994" s="14">
        <v>5538</v>
      </c>
      <c r="B23994" s="20"/>
      <c r="C23994" s="14" t="e">
        <v>#N/A</v>
      </c>
      <c r="D23994" s="21" t="e">
        <v>#N/A</v>
      </c>
      <c r="E23994" t="str" cm="1">
        <f t="array" ref="E23994">INDEX(jobs[job_title],'Rank-Percentile'!$A23994 - 1)</f>
        <v>Senior Data Engineer (Snowflake)</v>
      </c>
    </row>
    <row r="23995" spans="1:5" x14ac:dyDescent="0.35">
      <c r="A23995" s="14">
        <v>5551</v>
      </c>
      <c r="B23995" s="20"/>
      <c r="C23995" s="14" t="e">
        <v>#N/A</v>
      </c>
      <c r="D23995" s="21" t="e">
        <v>#N/A</v>
      </c>
      <c r="E23995" t="str" cm="1">
        <f t="array" ref="E23995">INDEX(jobs[job_title],'Rank-Percentile'!$A23995 - 1)</f>
        <v>Director, Data Science &amp; AI - Actuary</v>
      </c>
    </row>
    <row r="23996" spans="1:5" x14ac:dyDescent="0.35">
      <c r="A23996" s="14">
        <v>5556</v>
      </c>
      <c r="B23996" s="20"/>
      <c r="C23996" s="14" t="e">
        <v>#N/A</v>
      </c>
      <c r="D23996" s="21" t="e">
        <v>#N/A</v>
      </c>
      <c r="E23996" t="str" cm="1">
        <f t="array" ref="E23996">INDEX(jobs[job_title],'Rank-Percentile'!$A23996 - 1)</f>
        <v>Senior Data Engineer</v>
      </c>
    </row>
    <row r="23997" spans="1:5" x14ac:dyDescent="0.35">
      <c r="A23997" s="14">
        <v>5559</v>
      </c>
      <c r="B23997" s="20"/>
      <c r="C23997" s="14" t="e">
        <v>#N/A</v>
      </c>
      <c r="D23997" s="21" t="e">
        <v>#N/A</v>
      </c>
      <c r="E23997" t="str" cm="1">
        <f t="array" ref="E23997">INDEX(jobs[job_title],'Rank-Percentile'!$A23997 - 1)</f>
        <v>Planning Team Member (Data Analyst)</v>
      </c>
    </row>
    <row r="23998" spans="1:5" x14ac:dyDescent="0.35">
      <c r="A23998" s="14">
        <v>5563</v>
      </c>
      <c r="B23998" s="20"/>
      <c r="C23998" s="14" t="e">
        <v>#N/A</v>
      </c>
      <c r="D23998" s="21" t="e">
        <v>#N/A</v>
      </c>
      <c r="E23998" t="str" cm="1">
        <f t="array" ref="E23998">INDEX(jobs[job_title],'Rank-Percentile'!$A23998 - 1)</f>
        <v>Lead-Data Analyst</v>
      </c>
    </row>
    <row r="23999" spans="1:5" x14ac:dyDescent="0.35">
      <c r="A23999" s="14">
        <v>5567</v>
      </c>
      <c r="B23999" s="20"/>
      <c r="C23999" s="14" t="e">
        <v>#N/A</v>
      </c>
      <c r="D23999" s="21" t="e">
        <v>#N/A</v>
      </c>
      <c r="E23999" t="str" cm="1">
        <f t="array" ref="E23999">INDEX(jobs[job_title],'Rank-Percentile'!$A23999 - 1)</f>
        <v>Data Engineer</v>
      </c>
    </row>
    <row r="24000" spans="1:5" x14ac:dyDescent="0.35">
      <c r="A24000" s="14">
        <v>5568</v>
      </c>
      <c r="B24000" s="20"/>
      <c r="C24000" s="14" t="e">
        <v>#N/A</v>
      </c>
      <c r="D24000" s="21" t="e">
        <v>#N/A</v>
      </c>
      <c r="E24000" t="str" cm="1">
        <f t="array" ref="E24000">INDEX(jobs[job_title],'Rank-Percentile'!$A24000 - 1)</f>
        <v>Senior Associate Data Engineering - Now Hiring</v>
      </c>
    </row>
    <row r="24001" spans="1:5" x14ac:dyDescent="0.35">
      <c r="A24001" s="14">
        <v>5569</v>
      </c>
      <c r="B24001" s="20"/>
      <c r="C24001" s="14" t="e">
        <v>#N/A</v>
      </c>
      <c r="D24001" s="21" t="e">
        <v>#N/A</v>
      </c>
      <c r="E24001" t="str" cm="1">
        <f t="array" ref="E24001">INDEX(jobs[job_title],'Rank-Percentile'!$A24001 - 1)</f>
        <v>Data Engineer  SQL, Data modeling  Sunnyvale, CA44694</v>
      </c>
    </row>
    <row r="24002" spans="1:5" x14ac:dyDescent="0.35">
      <c r="A24002" s="14">
        <v>5570</v>
      </c>
      <c r="B24002" s="20"/>
      <c r="C24002" s="14" t="e">
        <v>#N/A</v>
      </c>
      <c r="D24002" s="21" t="e">
        <v>#N/A</v>
      </c>
      <c r="E24002" t="str" cm="1">
        <f t="array" ref="E24002">INDEX(jobs[job_title],'Rank-Percentile'!$A24002 - 1)</f>
        <v>Data Engineer</v>
      </c>
    </row>
    <row r="24003" spans="1:5" x14ac:dyDescent="0.35">
      <c r="A24003" s="14">
        <v>5580</v>
      </c>
      <c r="B24003" s="20"/>
      <c r="C24003" s="14" t="e">
        <v>#N/A</v>
      </c>
      <c r="D24003" s="21" t="e">
        <v>#N/A</v>
      </c>
      <c r="E24003" t="str" cm="1">
        <f t="array" ref="E24003">INDEX(jobs[job_title],'Rank-Percentile'!$A24003 - 1)</f>
        <v>Data Scientist</v>
      </c>
    </row>
    <row r="24004" spans="1:5" x14ac:dyDescent="0.35">
      <c r="A24004" s="14">
        <v>5582</v>
      </c>
      <c r="B24004" s="20"/>
      <c r="C24004" s="14" t="e">
        <v>#N/A</v>
      </c>
      <c r="D24004" s="21" t="e">
        <v>#N/A</v>
      </c>
      <c r="E24004" t="str" cm="1">
        <f t="array" ref="E24004">INDEX(jobs[job_title],'Rank-Percentile'!$A24004 - 1)</f>
        <v>Data Engineer (India)</v>
      </c>
    </row>
    <row r="24005" spans="1:5" x14ac:dyDescent="0.35">
      <c r="A24005" s="14">
        <v>5583</v>
      </c>
      <c r="B24005" s="20"/>
      <c r="C24005" s="14" t="e">
        <v>#N/A</v>
      </c>
      <c r="D24005" s="21" t="e">
        <v>#N/A</v>
      </c>
      <c r="E24005" t="str" cm="1">
        <f t="array" ref="E24005">INDEX(jobs[job_title],'Rank-Percentile'!$A24005 - 1)</f>
        <v>Data Analyst</v>
      </c>
    </row>
    <row r="24006" spans="1:5" x14ac:dyDescent="0.35">
      <c r="A24006" s="14">
        <v>5585</v>
      </c>
      <c r="B24006" s="20"/>
      <c r="C24006" s="14" t="e">
        <v>#N/A</v>
      </c>
      <c r="D24006" s="21" t="e">
        <v>#N/A</v>
      </c>
      <c r="E24006" t="str" cm="1">
        <f t="array" ref="E24006">INDEX(jobs[job_title],'Rank-Percentile'!$A24006 - 1)</f>
        <v>Data Analyst</v>
      </c>
    </row>
    <row r="24007" spans="1:5" x14ac:dyDescent="0.35">
      <c r="A24007" s="14">
        <v>5589</v>
      </c>
      <c r="B24007" s="20"/>
      <c r="C24007" s="14" t="e">
        <v>#N/A</v>
      </c>
      <c r="D24007" s="21" t="e">
        <v>#N/A</v>
      </c>
      <c r="E24007" t="str" cm="1">
        <f t="array" ref="E24007">INDEX(jobs[job_title],'Rank-Percentile'!$A24007 - 1)</f>
        <v>Senior Data Analyst</v>
      </c>
    </row>
    <row r="24008" spans="1:5" x14ac:dyDescent="0.35">
      <c r="A24008" s="14">
        <v>5590</v>
      </c>
      <c r="B24008" s="20"/>
      <c r="C24008" s="14" t="e">
        <v>#N/A</v>
      </c>
      <c r="D24008" s="21" t="e">
        <v>#N/A</v>
      </c>
      <c r="E24008" t="str" cm="1">
        <f t="array" ref="E24008">INDEX(jobs[job_title],'Rank-Percentile'!$A24008 - 1)</f>
        <v>AWS Data Architect</v>
      </c>
    </row>
    <row r="24009" spans="1:5" x14ac:dyDescent="0.35">
      <c r="A24009" s="14">
        <v>5592</v>
      </c>
      <c r="B24009" s="20"/>
      <c r="C24009" s="14" t="e">
        <v>#N/A</v>
      </c>
      <c r="D24009" s="21" t="e">
        <v>#N/A</v>
      </c>
      <c r="E24009" t="str" cm="1">
        <f t="array" ref="E24009">INDEX(jobs[job_title],'Rank-Percentile'!$A24009 - 1)</f>
        <v>Data Engineer</v>
      </c>
    </row>
    <row r="24010" spans="1:5" x14ac:dyDescent="0.35">
      <c r="A24010" s="14">
        <v>5593</v>
      </c>
      <c r="B24010" s="20"/>
      <c r="C24010" s="14" t="e">
        <v>#N/A</v>
      </c>
      <c r="D24010" s="21" t="e">
        <v>#N/A</v>
      </c>
      <c r="E24010" t="str" cm="1">
        <f t="array" ref="E24010">INDEX(jobs[job_title],'Rank-Percentile'!$A24010 - 1)</f>
        <v>Data Engineer</v>
      </c>
    </row>
    <row r="24011" spans="1:5" x14ac:dyDescent="0.35">
      <c r="A24011" s="14">
        <v>5597</v>
      </c>
      <c r="B24011" s="20"/>
      <c r="C24011" s="14" t="e">
        <v>#N/A</v>
      </c>
      <c r="D24011" s="21" t="e">
        <v>#N/A</v>
      </c>
      <c r="E24011" t="str" cm="1">
        <f t="array" ref="E24011">INDEX(jobs[job_title],'Rank-Percentile'!$A24011 - 1)</f>
        <v>Data Scientist</v>
      </c>
    </row>
    <row r="24012" spans="1:5" x14ac:dyDescent="0.35">
      <c r="A24012" s="14">
        <v>5598</v>
      </c>
      <c r="B24012" s="20"/>
      <c r="C24012" s="14" t="e">
        <v>#N/A</v>
      </c>
      <c r="D24012" s="21" t="e">
        <v>#N/A</v>
      </c>
      <c r="E24012" t="str" cm="1">
        <f t="array" ref="E24012">INDEX(jobs[job_title],'Rank-Percentile'!$A24012 - 1)</f>
        <v>CYBER SECURITY DATA SCIENTIST WITH SIEM</v>
      </c>
    </row>
    <row r="24013" spans="1:5" x14ac:dyDescent="0.35">
      <c r="A24013" s="14">
        <v>5599</v>
      </c>
      <c r="B24013" s="20"/>
      <c r="C24013" s="14" t="e">
        <v>#N/A</v>
      </c>
      <c r="D24013" s="21" t="e">
        <v>#N/A</v>
      </c>
      <c r="E24013" t="str" cm="1">
        <f t="array" ref="E24013">INDEX(jobs[job_title],'Rank-Percentile'!$A24013 - 1)</f>
        <v>Data Engineer # 22-09946</v>
      </c>
    </row>
    <row r="24014" spans="1:5" x14ac:dyDescent="0.35">
      <c r="A24014" s="14">
        <v>5602</v>
      </c>
      <c r="B24014" s="20"/>
      <c r="C24014" s="14" t="e">
        <v>#N/A</v>
      </c>
      <c r="D24014" s="21" t="e">
        <v>#N/A</v>
      </c>
      <c r="E24014" t="str" cm="1">
        <f t="array" ref="E24014">INDEX(jobs[job_title],'Rank-Percentile'!$A24014 - 1)</f>
        <v>Azure Data Engineer/Architect</v>
      </c>
    </row>
    <row r="24015" spans="1:5" x14ac:dyDescent="0.35">
      <c r="A24015" s="14">
        <v>5610</v>
      </c>
      <c r="B24015" s="20"/>
      <c r="C24015" s="14" t="e">
        <v>#N/A</v>
      </c>
      <c r="D24015" s="21" t="e">
        <v>#N/A</v>
      </c>
      <c r="E24015" t="str" cm="1">
        <f t="array" ref="E24015">INDEX(jobs[job_title],'Rank-Percentile'!$A24015 - 1)</f>
        <v>AI / ML Data Science Delivery &amp; Solutions Lead</v>
      </c>
    </row>
    <row r="24016" spans="1:5" x14ac:dyDescent="0.35">
      <c r="A24016" s="14">
        <v>5614</v>
      </c>
      <c r="B24016" s="20"/>
      <c r="C24016" s="14" t="e">
        <v>#N/A</v>
      </c>
      <c r="D24016" s="21" t="e">
        <v>#N/A</v>
      </c>
      <c r="E24016" t="str" cm="1">
        <f t="array" ref="E24016">INDEX(jobs[job_title],'Rank-Percentile'!$A24016 - 1)</f>
        <v>Data Analyst</v>
      </c>
    </row>
    <row r="24017" spans="1:5" x14ac:dyDescent="0.35">
      <c r="A24017" s="14">
        <v>5616</v>
      </c>
      <c r="B24017" s="20"/>
      <c r="C24017" s="14" t="e">
        <v>#N/A</v>
      </c>
      <c r="D24017" s="21" t="e">
        <v>#N/A</v>
      </c>
      <c r="E24017" t="str" cm="1">
        <f t="array" ref="E24017">INDEX(jobs[job_title],'Rank-Percentile'!$A24017 - 1)</f>
        <v>Senior Data Engineer</v>
      </c>
    </row>
    <row r="24018" spans="1:5" x14ac:dyDescent="0.35">
      <c r="A24018" s="14">
        <v>5618</v>
      </c>
      <c r="B24018" s="20"/>
      <c r="C24018" s="14" t="e">
        <v>#N/A</v>
      </c>
      <c r="D24018" s="21" t="e">
        <v>#N/A</v>
      </c>
      <c r="E24018" t="str" cm="1">
        <f t="array" ref="E24018">INDEX(jobs[job_title],'Rank-Percentile'!$A24018 - 1)</f>
        <v>Mid-level Claims Data Analyst</v>
      </c>
    </row>
    <row r="24019" spans="1:5" x14ac:dyDescent="0.35">
      <c r="A24019" s="14">
        <v>5624</v>
      </c>
      <c r="B24019" s="20"/>
      <c r="C24019" s="14" t="e">
        <v>#N/A</v>
      </c>
      <c r="D24019" s="21" t="e">
        <v>#N/A</v>
      </c>
      <c r="E24019" t="str" cm="1">
        <f t="array" ref="E24019">INDEX(jobs[job_title],'Rank-Percentile'!$A24019 - 1)</f>
        <v>SO Data Analyst</v>
      </c>
    </row>
    <row r="24020" spans="1:5" x14ac:dyDescent="0.35">
      <c r="A24020" s="14">
        <v>5629</v>
      </c>
      <c r="B24020" s="20"/>
      <c r="C24020" s="14" t="e">
        <v>#N/A</v>
      </c>
      <c r="D24020" s="21" t="e">
        <v>#N/A</v>
      </c>
      <c r="E24020" t="str" cm="1">
        <f t="array" ref="E24020">INDEX(jobs[job_title],'Rank-Percentile'!$A24020 - 1)</f>
        <v>Data Engineer</v>
      </c>
    </row>
    <row r="24021" spans="1:5" x14ac:dyDescent="0.35">
      <c r="A24021" s="14">
        <v>5630</v>
      </c>
      <c r="B24021" s="20"/>
      <c r="C24021" s="14" t="e">
        <v>#N/A</v>
      </c>
      <c r="D24021" s="21" t="e">
        <v>#N/A</v>
      </c>
      <c r="E24021" t="str" cm="1">
        <f t="array" ref="E24021">INDEX(jobs[job_title],'Rank-Percentile'!$A24021 - 1)</f>
        <v>Data Analyst - Now Hiring</v>
      </c>
    </row>
    <row r="24022" spans="1:5" x14ac:dyDescent="0.35">
      <c r="A24022" s="14">
        <v>5632</v>
      </c>
      <c r="B24022" s="20"/>
      <c r="C24022" s="14" t="e">
        <v>#N/A</v>
      </c>
      <c r="D24022" s="21" t="e">
        <v>#N/A</v>
      </c>
      <c r="E24022" t="str" cm="1">
        <f t="array" ref="E24022">INDEX(jobs[job_title],'Rank-Percentile'!$A24022 - 1)</f>
        <v>Data Engineer</v>
      </c>
    </row>
    <row r="24023" spans="1:5" x14ac:dyDescent="0.35">
      <c r="A24023" s="14">
        <v>5633</v>
      </c>
      <c r="B24023" s="20"/>
      <c r="C24023" s="14" t="e">
        <v>#N/A</v>
      </c>
      <c r="D24023" s="21" t="e">
        <v>#N/A</v>
      </c>
      <c r="E24023" t="str" cm="1">
        <f t="array" ref="E24023">INDEX(jobs[job_title],'Rank-Percentile'!$A24023 - 1)</f>
        <v>Data Engineer at Stripe in Seattle, WA</v>
      </c>
    </row>
    <row r="24024" spans="1:5" x14ac:dyDescent="0.35">
      <c r="A24024" s="14">
        <v>5635</v>
      </c>
      <c r="B24024" s="20"/>
      <c r="C24024" s="14" t="e">
        <v>#N/A</v>
      </c>
      <c r="D24024" s="21" t="e">
        <v>#N/A</v>
      </c>
      <c r="E24024" t="str" cm="1">
        <f t="array" ref="E24024">INDEX(jobs[job_title],'Rank-Percentile'!$A24024 - 1)</f>
        <v>Sr. Data Scientist</v>
      </c>
    </row>
    <row r="24025" spans="1:5" x14ac:dyDescent="0.35">
      <c r="A24025" s="14">
        <v>5658</v>
      </c>
      <c r="B24025" s="20"/>
      <c r="C24025" s="14" t="e">
        <v>#N/A</v>
      </c>
      <c r="D24025" s="21" t="e">
        <v>#N/A</v>
      </c>
      <c r="E24025" t="str" cm="1">
        <f t="array" ref="E24025">INDEX(jobs[job_title],'Rank-Percentile'!$A24025 - 1)</f>
        <v>Senior Data Scientist</v>
      </c>
    </row>
    <row r="24026" spans="1:5" x14ac:dyDescent="0.35">
      <c r="A24026" s="14">
        <v>5668</v>
      </c>
      <c r="B24026" s="20"/>
      <c r="C24026" s="14" t="e">
        <v>#N/A</v>
      </c>
      <c r="D24026" s="21" t="e">
        <v>#N/A</v>
      </c>
      <c r="E24026" t="str" cm="1">
        <f t="array" ref="E24026">INDEX(jobs[job_title],'Rank-Percentile'!$A24026 - 1)</f>
        <v>PLSQL Developer - Data Engineer</v>
      </c>
    </row>
    <row r="24027" spans="1:5" x14ac:dyDescent="0.35">
      <c r="A24027" s="14">
        <v>5671</v>
      </c>
      <c r="B24027" s="20"/>
      <c r="C24027" s="14" t="e">
        <v>#N/A</v>
      </c>
      <c r="D24027" s="21" t="e">
        <v>#N/A</v>
      </c>
      <c r="E24027" t="str" cm="1">
        <f t="array" ref="E24027">INDEX(jobs[job_title],'Rank-Percentile'!$A24027 - 1)</f>
        <v>Data Engineer</v>
      </c>
    </row>
    <row r="24028" spans="1:5" x14ac:dyDescent="0.35">
      <c r="A24028" s="14">
        <v>5674</v>
      </c>
      <c r="B24028" s="20"/>
      <c r="C24028" s="14" t="e">
        <v>#N/A</v>
      </c>
      <c r="D24028" s="21" t="e">
        <v>#N/A</v>
      </c>
      <c r="E24028" t="str" cm="1">
        <f t="array" ref="E24028">INDEX(jobs[job_title],'Rank-Percentile'!$A24028 - 1)</f>
        <v>Clinical Data Analyst</v>
      </c>
    </row>
    <row r="24029" spans="1:5" x14ac:dyDescent="0.35">
      <c r="A24029" s="14">
        <v>5681</v>
      </c>
      <c r="B24029" s="20"/>
      <c r="C24029" s="14" t="e">
        <v>#N/A</v>
      </c>
      <c r="D24029" s="21" t="e">
        <v>#N/A</v>
      </c>
      <c r="E24029" t="str" cm="1">
        <f t="array" ref="E24029">INDEX(jobs[job_title],'Rank-Percentile'!$A24029 - 1)</f>
        <v>Data Scientist</v>
      </c>
    </row>
    <row r="24030" spans="1:5" x14ac:dyDescent="0.35">
      <c r="A24030" s="14">
        <v>5686</v>
      </c>
      <c r="B24030" s="20"/>
      <c r="C24030" s="14" t="e">
        <v>#N/A</v>
      </c>
      <c r="D24030" s="21" t="e">
        <v>#N/A</v>
      </c>
      <c r="E24030" t="str" cm="1">
        <f t="array" ref="E24030">INDEX(jobs[job_title],'Rank-Percentile'!$A24030 - 1)</f>
        <v>Data Scientist</v>
      </c>
    </row>
    <row r="24031" spans="1:5" x14ac:dyDescent="0.35">
      <c r="A24031" s="14">
        <v>5688</v>
      </c>
      <c r="B24031" s="20"/>
      <c r="C24031" s="14" t="e">
        <v>#N/A</v>
      </c>
      <c r="D24031" s="21" t="e">
        <v>#N/A</v>
      </c>
      <c r="E24031" t="str" cm="1">
        <f t="array" ref="E24031">INDEX(jobs[job_title],'Rank-Percentile'!$A24031 - 1)</f>
        <v>Data Analyst (Chicago, IL)</v>
      </c>
    </row>
    <row r="24032" spans="1:5" x14ac:dyDescent="0.35">
      <c r="A24032" s="14">
        <v>5689</v>
      </c>
      <c r="B24032" s="20"/>
      <c r="C24032" s="14" t="e">
        <v>#N/A</v>
      </c>
      <c r="D24032" s="21" t="e">
        <v>#N/A</v>
      </c>
      <c r="E24032" t="str" cm="1">
        <f t="array" ref="E24032">INDEX(jobs[job_title],'Rank-Percentile'!$A24032 - 1)</f>
        <v>Electro-Optic Data Scientist / System Engineer - Full-time / Part-time</v>
      </c>
    </row>
    <row r="24033" spans="1:5" x14ac:dyDescent="0.35">
      <c r="A24033" s="14">
        <v>5690</v>
      </c>
      <c r="B24033" s="20"/>
      <c r="C24033" s="14" t="e">
        <v>#N/A</v>
      </c>
      <c r="D24033" s="21" t="e">
        <v>#N/A</v>
      </c>
      <c r="E24033" t="str" cm="1">
        <f t="array" ref="E24033">INDEX(jobs[job_title],'Rank-Percentile'!$A24033 - 1)</f>
        <v>Pharmacy Analytics Data Analyst - Remote</v>
      </c>
    </row>
    <row r="24034" spans="1:5" x14ac:dyDescent="0.35">
      <c r="A24034" s="14">
        <v>5691</v>
      </c>
      <c r="B24034" s="20"/>
      <c r="C24034" s="14" t="e">
        <v>#N/A</v>
      </c>
      <c r="D24034" s="21" t="e">
        <v>#N/A</v>
      </c>
      <c r="E24034" t="str" cm="1">
        <f t="array" ref="E24034">INDEX(jobs[job_title],'Rank-Percentile'!$A24034 - 1)</f>
        <v>Data Scientist</v>
      </c>
    </row>
    <row r="24035" spans="1:5" x14ac:dyDescent="0.35">
      <c r="A24035" s="14">
        <v>5697</v>
      </c>
      <c r="B24035" s="20"/>
      <c r="C24035" s="14" t="e">
        <v>#N/A</v>
      </c>
      <c r="D24035" s="21" t="e">
        <v>#N/A</v>
      </c>
      <c r="E24035" t="str" cm="1">
        <f t="array" ref="E24035">INDEX(jobs[job_title],'Rank-Percentile'!$A24035 - 1)</f>
        <v>Data Analyst</v>
      </c>
    </row>
    <row r="24036" spans="1:5" x14ac:dyDescent="0.35">
      <c r="A24036" s="14">
        <v>5699</v>
      </c>
      <c r="B24036" s="20"/>
      <c r="C24036" s="14" t="e">
        <v>#N/A</v>
      </c>
      <c r="D24036" s="21" t="e">
        <v>#N/A</v>
      </c>
      <c r="E24036" t="str" cm="1">
        <f t="array" ref="E24036">INDEX(jobs[job_title],'Rank-Percentile'!$A24036 - 1)</f>
        <v>VP Data Science</v>
      </c>
    </row>
    <row r="24037" spans="1:5" x14ac:dyDescent="0.35">
      <c r="A24037" s="14">
        <v>5704</v>
      </c>
      <c r="B24037" s="20"/>
      <c r="C24037" s="14" t="e">
        <v>#N/A</v>
      </c>
      <c r="D24037" s="21" t="e">
        <v>#N/A</v>
      </c>
      <c r="E24037" t="str" cm="1">
        <f t="array" ref="E24037">INDEX(jobs[job_title],'Rank-Percentile'!$A24037 - 1)</f>
        <v>REMOTE Data Engineer - API and Ruby</v>
      </c>
    </row>
    <row r="24038" spans="1:5" x14ac:dyDescent="0.35">
      <c r="A24038" s="14">
        <v>5716</v>
      </c>
      <c r="B24038" s="20"/>
      <c r="C24038" s="14" t="e">
        <v>#N/A</v>
      </c>
      <c r="D24038" s="21" t="e">
        <v>#N/A</v>
      </c>
      <c r="E24038" t="str" cm="1">
        <f t="array" ref="E24038">INDEX(jobs[job_title],'Rank-Percentile'!$A24038 - 1)</f>
        <v>Data Engineer II</v>
      </c>
    </row>
    <row r="24039" spans="1:5" x14ac:dyDescent="0.35">
      <c r="A24039" s="14">
        <v>5719</v>
      </c>
      <c r="B24039" s="20"/>
      <c r="C24039" s="14" t="e">
        <v>#N/A</v>
      </c>
      <c r="D24039" s="21" t="e">
        <v>#N/A</v>
      </c>
      <c r="E24039" t="str" cm="1">
        <f t="array" ref="E24039">INDEX(jobs[job_title],'Rank-Percentile'!$A24039 - 1)</f>
        <v>Senior Data DevOps</v>
      </c>
    </row>
    <row r="24040" spans="1:5" x14ac:dyDescent="0.35">
      <c r="A24040" s="14">
        <v>5720</v>
      </c>
      <c r="B24040" s="20"/>
      <c r="C24040" s="14" t="e">
        <v>#N/A</v>
      </c>
      <c r="D24040" s="21" t="e">
        <v>#N/A</v>
      </c>
      <c r="E24040" t="str" cm="1">
        <f t="array" ref="E24040">INDEX(jobs[job_title],'Rank-Percentile'!$A24040 - 1)</f>
        <v>Data Engineer II - Virtual</v>
      </c>
    </row>
    <row r="24041" spans="1:5" x14ac:dyDescent="0.35">
      <c r="A24041" s="14">
        <v>5721</v>
      </c>
      <c r="B24041" s="20"/>
      <c r="C24041" s="14" t="e">
        <v>#N/A</v>
      </c>
      <c r="D24041" s="21" t="e">
        <v>#N/A</v>
      </c>
      <c r="E24041" t="str" cm="1">
        <f t="array" ref="E24041">INDEX(jobs[job_title],'Rank-Percentile'!$A24041 - 1)</f>
        <v>Data Engineer</v>
      </c>
    </row>
    <row r="24042" spans="1:5" x14ac:dyDescent="0.35">
      <c r="A24042" s="14">
        <v>5725</v>
      </c>
      <c r="B24042" s="20"/>
      <c r="C24042" s="14" t="e">
        <v>#N/A</v>
      </c>
      <c r="D24042" s="21" t="e">
        <v>#N/A</v>
      </c>
      <c r="E24042" t="str" cm="1">
        <f t="array" ref="E24042">INDEX(jobs[job_title],'Rank-Percentile'!$A24042 - 1)</f>
        <v>Data Engineer</v>
      </c>
    </row>
    <row r="24043" spans="1:5" x14ac:dyDescent="0.35">
      <c r="A24043" s="14">
        <v>5726</v>
      </c>
      <c r="B24043" s="20"/>
      <c r="C24043" s="14" t="e">
        <v>#N/A</v>
      </c>
      <c r="D24043" s="21" t="e">
        <v>#N/A</v>
      </c>
      <c r="E24043" t="str" cm="1">
        <f t="array" ref="E24043">INDEX(jobs[job_title],'Rank-Percentile'!$A24043 - 1)</f>
        <v>junior software programmer/Data Analyst/Data Scientists--Remote ...</v>
      </c>
    </row>
    <row r="24044" spans="1:5" x14ac:dyDescent="0.35">
      <c r="A24044" s="14">
        <v>5728</v>
      </c>
      <c r="B24044" s="20"/>
      <c r="C24044" s="14" t="e">
        <v>#N/A</v>
      </c>
      <c r="D24044" s="21" t="e">
        <v>#N/A</v>
      </c>
      <c r="E24044" t="str" cm="1">
        <f t="array" ref="E24044">INDEX(jobs[job_title],'Rank-Percentile'!$A24044 - 1)</f>
        <v>Data Analyst - Healthcare</v>
      </c>
    </row>
    <row r="24045" spans="1:5" x14ac:dyDescent="0.35">
      <c r="A24045" s="14">
        <v>5732</v>
      </c>
      <c r="B24045" s="20"/>
      <c r="C24045" s="14" t="e">
        <v>#N/A</v>
      </c>
      <c r="D24045" s="21" t="e">
        <v>#N/A</v>
      </c>
      <c r="E24045" t="str" cm="1">
        <f t="array" ref="E24045">INDEX(jobs[job_title],'Rank-Percentile'!$A24045 - 1)</f>
        <v>AI/ML/Vision Engineer</v>
      </c>
    </row>
    <row r="24046" spans="1:5" x14ac:dyDescent="0.35">
      <c r="A24046" s="14">
        <v>5736</v>
      </c>
      <c r="B24046" s="20"/>
      <c r="C24046" s="14" t="e">
        <v>#N/A</v>
      </c>
      <c r="D24046" s="21" t="e">
        <v>#N/A</v>
      </c>
      <c r="E24046" t="str" cm="1">
        <f t="array" ref="E24046">INDEX(jobs[job_title],'Rank-Percentile'!$A24046 - 1)</f>
        <v>Senior Data Engineer</v>
      </c>
    </row>
    <row r="24047" spans="1:5" x14ac:dyDescent="0.35">
      <c r="A24047" s="14">
        <v>5738</v>
      </c>
      <c r="B24047" s="20"/>
      <c r="C24047" s="14" t="e">
        <v>#N/A</v>
      </c>
      <c r="D24047" s="21" t="e">
        <v>#N/A</v>
      </c>
      <c r="E24047" t="str" cm="1">
        <f t="array" ref="E24047">INDEX(jobs[job_title],'Rank-Percentile'!$A24047 - 1)</f>
        <v>Data Engineer</v>
      </c>
    </row>
    <row r="24048" spans="1:5" x14ac:dyDescent="0.35">
      <c r="A24048" s="14">
        <v>5742</v>
      </c>
      <c r="B24048" s="20"/>
      <c r="C24048" s="14" t="e">
        <v>#N/A</v>
      </c>
      <c r="D24048" s="21" t="e">
        <v>#N/A</v>
      </c>
      <c r="E24048" t="str" cm="1">
        <f t="array" ref="E24048">INDEX(jobs[job_title],'Rank-Percentile'!$A24048 - 1)</f>
        <v>Senior Staff Data Engineer</v>
      </c>
    </row>
    <row r="24049" spans="1:5" x14ac:dyDescent="0.35">
      <c r="A24049" s="14">
        <v>5743</v>
      </c>
      <c r="B24049" s="20"/>
      <c r="C24049" s="14" t="e">
        <v>#N/A</v>
      </c>
      <c r="D24049" s="21" t="e">
        <v>#N/A</v>
      </c>
      <c r="E24049" t="str" cm="1">
        <f t="array" ref="E24049">INDEX(jobs[job_title],'Rank-Percentile'!$A24049 - 1)</f>
        <v>Senior Data Scientist - Full-time / Part-time</v>
      </c>
    </row>
    <row r="24050" spans="1:5" x14ac:dyDescent="0.35">
      <c r="A24050" s="14">
        <v>5749</v>
      </c>
      <c r="B24050" s="20"/>
      <c r="C24050" s="14" t="e">
        <v>#N/A</v>
      </c>
      <c r="D24050" s="21" t="e">
        <v>#N/A</v>
      </c>
      <c r="E24050" t="str" cm="1">
        <f t="array" ref="E24050">INDEX(jobs[job_title],'Rank-Percentile'!$A24050 - 1)</f>
        <v>Research Analyst I - Defence Data Development</v>
      </c>
    </row>
    <row r="24051" spans="1:5" x14ac:dyDescent="0.35">
      <c r="A24051" s="14">
        <v>5752</v>
      </c>
      <c r="B24051" s="20"/>
      <c r="C24051" s="14" t="e">
        <v>#N/A</v>
      </c>
      <c r="D24051" s="21" t="e">
        <v>#N/A</v>
      </c>
      <c r="E24051" t="str" cm="1">
        <f t="array" ref="E24051">INDEX(jobs[job_title],'Rank-Percentile'!$A24051 - 1)</f>
        <v>Data Engineer 2 (Hybrid)</v>
      </c>
    </row>
    <row r="24052" spans="1:5" x14ac:dyDescent="0.35">
      <c r="A24052" s="14">
        <v>5758</v>
      </c>
      <c r="B24052" s="20"/>
      <c r="C24052" s="14" t="e">
        <v>#N/A</v>
      </c>
      <c r="D24052" s="21" t="e">
        <v>#N/A</v>
      </c>
      <c r="E24052" t="str" cm="1">
        <f t="array" ref="E24052">INDEX(jobs[job_title],'Rank-Percentile'!$A24052 - 1)</f>
        <v>Data Engineer</v>
      </c>
    </row>
    <row r="24053" spans="1:5" x14ac:dyDescent="0.35">
      <c r="A24053" s="14">
        <v>5759</v>
      </c>
      <c r="B24053" s="20"/>
      <c r="C24053" s="14" t="e">
        <v>#N/A</v>
      </c>
      <c r="D24053" s="21" t="e">
        <v>#N/A</v>
      </c>
      <c r="E24053" t="str" cm="1">
        <f t="array" ref="E24053">INDEX(jobs[job_title],'Rank-Percentile'!$A24053 - 1)</f>
        <v>DIGITAL MARKETING DATA ANALYST - REMOTE</v>
      </c>
    </row>
    <row r="24054" spans="1:5" x14ac:dyDescent="0.35">
      <c r="A24054" s="14">
        <v>5762</v>
      </c>
      <c r="B24054" s="20"/>
      <c r="C24054" s="14" t="e">
        <v>#N/A</v>
      </c>
      <c r="D24054" s="21" t="e">
        <v>#N/A</v>
      </c>
      <c r="E24054" t="str" cm="1">
        <f t="array" ref="E24054">INDEX(jobs[job_title],'Rank-Percentile'!$A24054 - 1)</f>
        <v>AWS Data Engineer</v>
      </c>
    </row>
    <row r="24055" spans="1:5" x14ac:dyDescent="0.35">
      <c r="A24055" s="14">
        <v>5763</v>
      </c>
      <c r="B24055" s="20"/>
      <c r="C24055" s="14" t="e">
        <v>#N/A</v>
      </c>
      <c r="D24055" s="21" t="e">
        <v>#N/A</v>
      </c>
      <c r="E24055" t="str" cm="1">
        <f t="array" ref="E24055">INDEX(jobs[job_title],'Rank-Percentile'!$A24055 - 1)</f>
        <v>Data Engineer</v>
      </c>
    </row>
    <row r="24056" spans="1:5" x14ac:dyDescent="0.35">
      <c r="A24056" s="14">
        <v>5774</v>
      </c>
      <c r="B24056" s="20"/>
      <c r="C24056" s="14" t="e">
        <v>#N/A</v>
      </c>
      <c r="D24056" s="21" t="e">
        <v>#N/A</v>
      </c>
      <c r="E24056" t="str" cm="1">
        <f t="array" ref="E24056">INDEX(jobs[job_title],'Rank-Percentile'!$A24056 - 1)</f>
        <v>Lead Cloud Data Engineer(Azure)</v>
      </c>
    </row>
    <row r="24057" spans="1:5" x14ac:dyDescent="0.35">
      <c r="A24057" s="14">
        <v>5775</v>
      </c>
      <c r="B24057" s="20"/>
      <c r="C24057" s="14" t="e">
        <v>#N/A</v>
      </c>
      <c r="D24057" s="21" t="e">
        <v>#N/A</v>
      </c>
      <c r="E24057" t="str" cm="1">
        <f t="array" ref="E24057">INDEX(jobs[job_title],'Rank-Percentile'!$A24057 - 1)</f>
        <v>Data Analyst</v>
      </c>
    </row>
    <row r="24058" spans="1:5" x14ac:dyDescent="0.35">
      <c r="A24058" s="14">
        <v>5777</v>
      </c>
      <c r="B24058" s="20"/>
      <c r="C24058" s="14" t="e">
        <v>#N/A</v>
      </c>
      <c r="D24058" s="21" t="e">
        <v>#N/A</v>
      </c>
      <c r="E24058" t="str" cm="1">
        <f t="array" ref="E24058">INDEX(jobs[job_title],'Rank-Percentile'!$A24058 - 1)</f>
        <v>Business Analyst/Data Analyst</v>
      </c>
    </row>
    <row r="24059" spans="1:5" x14ac:dyDescent="0.35">
      <c r="A24059" s="14">
        <v>5779</v>
      </c>
      <c r="B24059" s="20"/>
      <c r="C24059" s="14" t="e">
        <v>#N/A</v>
      </c>
      <c r="D24059" s="21" t="e">
        <v>#N/A</v>
      </c>
      <c r="E24059" t="str" cm="1">
        <f t="array" ref="E24059">INDEX(jobs[job_title],'Rank-Percentile'!$A24059 - 1)</f>
        <v>Data Analyst</v>
      </c>
    </row>
    <row r="24060" spans="1:5" x14ac:dyDescent="0.35">
      <c r="A24060" s="14">
        <v>5784</v>
      </c>
      <c r="B24060" s="20"/>
      <c r="C24060" s="14" t="e">
        <v>#N/A</v>
      </c>
      <c r="D24060" s="21" t="e">
        <v>#N/A</v>
      </c>
      <c r="E24060" t="str" cm="1">
        <f t="array" ref="E24060">INDEX(jobs[job_title],'Rank-Percentile'!$A24060 - 1)</f>
        <v>Data Engineer</v>
      </c>
    </row>
    <row r="24061" spans="1:5" x14ac:dyDescent="0.35">
      <c r="A24061" s="14">
        <v>5786</v>
      </c>
      <c r="B24061" s="20"/>
      <c r="C24061" s="14" t="e">
        <v>#N/A</v>
      </c>
      <c r="D24061" s="21" t="e">
        <v>#N/A</v>
      </c>
      <c r="E24061" t="str" cm="1">
        <f t="array" ref="E24061">INDEX(jobs[job_title],'Rank-Percentile'!$A24061 - 1)</f>
        <v>Data Analyst</v>
      </c>
    </row>
    <row r="24062" spans="1:5" x14ac:dyDescent="0.35">
      <c r="A24062" s="14">
        <v>5787</v>
      </c>
      <c r="B24062" s="20"/>
      <c r="C24062" s="14" t="e">
        <v>#N/A</v>
      </c>
      <c r="D24062" s="21" t="e">
        <v>#N/A</v>
      </c>
      <c r="E24062" t="str" cm="1">
        <f t="array" ref="E24062">INDEX(jobs[job_title],'Rank-Percentile'!$A24062 - 1)</f>
        <v>Jr. Data Analyst</v>
      </c>
    </row>
    <row r="24063" spans="1:5" x14ac:dyDescent="0.35">
      <c r="A24063" s="14">
        <v>5789</v>
      </c>
      <c r="B24063" s="20"/>
      <c r="C24063" s="14" t="e">
        <v>#N/A</v>
      </c>
      <c r="D24063" s="21" t="e">
        <v>#N/A</v>
      </c>
      <c r="E24063" t="str" cm="1">
        <f t="array" ref="E24063">INDEX(jobs[job_title],'Rank-Percentile'!$A24063 - 1)</f>
        <v>Developer Compliance Analyst</v>
      </c>
    </row>
    <row r="24064" spans="1:5" x14ac:dyDescent="0.35">
      <c r="A24064" s="14">
        <v>5792</v>
      </c>
      <c r="B24064" s="20"/>
      <c r="C24064" s="14" t="e">
        <v>#N/A</v>
      </c>
      <c r="D24064" s="21" t="e">
        <v>#N/A</v>
      </c>
      <c r="E24064" t="str" cm="1">
        <f t="array" ref="E24064">INDEX(jobs[job_title],'Rank-Percentile'!$A24064 - 1)</f>
        <v>Principal Data Scientist – Telecommute</v>
      </c>
    </row>
    <row r="24065" spans="1:5" x14ac:dyDescent="0.35">
      <c r="A24065" s="14">
        <v>5793</v>
      </c>
      <c r="B24065" s="20"/>
      <c r="C24065" s="14" t="e">
        <v>#N/A</v>
      </c>
      <c r="D24065" s="21" t="e">
        <v>#N/A</v>
      </c>
      <c r="E24065" t="str" cm="1">
        <f t="array" ref="E24065">INDEX(jobs[job_title],'Rank-Percentile'!$A24065 - 1)</f>
        <v>Marketing Analyst</v>
      </c>
    </row>
    <row r="24066" spans="1:5" x14ac:dyDescent="0.35">
      <c r="A24066" s="14">
        <v>5795</v>
      </c>
      <c r="B24066" s="20"/>
      <c r="C24066" s="14" t="e">
        <v>#N/A</v>
      </c>
      <c r="D24066" s="21" t="e">
        <v>#N/A</v>
      </c>
      <c r="E24066" t="str" cm="1">
        <f t="array" ref="E24066">INDEX(jobs[job_title],'Rank-Percentile'!$A24066 - 1)</f>
        <v>Sr. Manager, Machine Learning Engineering (Coupang Play)</v>
      </c>
    </row>
    <row r="24067" spans="1:5" x14ac:dyDescent="0.35">
      <c r="A24067" s="14">
        <v>5799</v>
      </c>
      <c r="B24067" s="20"/>
      <c r="C24067" s="14" t="e">
        <v>#N/A</v>
      </c>
      <c r="D24067" s="21" t="e">
        <v>#N/A</v>
      </c>
      <c r="E24067" t="str" cm="1">
        <f t="array" ref="E24067">INDEX(jobs[job_title],'Rank-Percentile'!$A24067 - 1)</f>
        <v>Business Intelligence Analyst</v>
      </c>
    </row>
    <row r="24068" spans="1:5" x14ac:dyDescent="0.35">
      <c r="A24068" s="14">
        <v>5800</v>
      </c>
      <c r="B24068" s="20"/>
      <c r="C24068" s="14" t="e">
        <v>#N/A</v>
      </c>
      <c r="D24068" s="21" t="e">
        <v>#N/A</v>
      </c>
      <c r="E24068" t="str" cm="1">
        <f t="array" ref="E24068">INDEX(jobs[job_title],'Rank-Percentile'!$A24068 - 1)</f>
        <v>Toxicity Data Scientist at EPA</v>
      </c>
    </row>
    <row r="24069" spans="1:5" x14ac:dyDescent="0.35">
      <c r="A24069" s="14">
        <v>5803</v>
      </c>
      <c r="B24069" s="20"/>
      <c r="C24069" s="14" t="e">
        <v>#N/A</v>
      </c>
      <c r="D24069" s="21" t="e">
        <v>#N/A</v>
      </c>
      <c r="E24069" t="str" cm="1">
        <f t="array" ref="E24069">INDEX(jobs[job_title],'Rank-Percentile'!$A24069 - 1)</f>
        <v>Actuarial Data Scientist II - Personal Auto (Hybrid)</v>
      </c>
    </row>
    <row r="24070" spans="1:5" x14ac:dyDescent="0.35">
      <c r="A24070" s="14">
        <v>5804</v>
      </c>
      <c r="B24070" s="20"/>
      <c r="C24070" s="14" t="e">
        <v>#N/A</v>
      </c>
      <c r="D24070" s="21" t="e">
        <v>#N/A</v>
      </c>
      <c r="E24070" t="str" cm="1">
        <f t="array" ref="E24070">INDEX(jobs[job_title],'Rank-Percentile'!$A24070 - 1)</f>
        <v>Data Engineer II (Competitive Benchmarking Data Engineer)</v>
      </c>
    </row>
    <row r="24071" spans="1:5" x14ac:dyDescent="0.35">
      <c r="A24071" s="14">
        <v>5807</v>
      </c>
      <c r="B24071" s="20"/>
      <c r="C24071" s="14" t="e">
        <v>#N/A</v>
      </c>
      <c r="D24071" s="21" t="e">
        <v>#N/A</v>
      </c>
      <c r="E24071" t="str" cm="1">
        <f t="array" ref="E24071">INDEX(jobs[job_title],'Rank-Percentile'!$A24071 - 1)</f>
        <v>Data Engineer</v>
      </c>
    </row>
    <row r="24072" spans="1:5" x14ac:dyDescent="0.35">
      <c r="A24072" s="14">
        <v>5809</v>
      </c>
      <c r="B24072" s="20"/>
      <c r="C24072" s="14" t="e">
        <v>#N/A</v>
      </c>
      <c r="D24072" s="21" t="e">
        <v>#N/A</v>
      </c>
      <c r="E24072" t="str" cm="1">
        <f t="array" ref="E24072">INDEX(jobs[job_title],'Rank-Percentile'!$A24072 - 1)</f>
        <v>DM Celonis Data Engineer -- (Remote)</v>
      </c>
    </row>
    <row r="24073" spans="1:5" x14ac:dyDescent="0.35">
      <c r="A24073" s="14">
        <v>5812</v>
      </c>
      <c r="B24073" s="20"/>
      <c r="C24073" s="14" t="e">
        <v>#N/A</v>
      </c>
      <c r="D24073" s="21" t="e">
        <v>#N/A</v>
      </c>
      <c r="E24073" t="str" cm="1">
        <f t="array" ref="E24073">INDEX(jobs[job_title],'Rank-Percentile'!$A24073 - 1)</f>
        <v>Data Engineer</v>
      </c>
    </row>
    <row r="24074" spans="1:5" x14ac:dyDescent="0.35">
      <c r="A24074" s="14">
        <v>5813</v>
      </c>
      <c r="B24074" s="20"/>
      <c r="C24074" s="14" t="e">
        <v>#N/A</v>
      </c>
      <c r="D24074" s="21" t="e">
        <v>#N/A</v>
      </c>
      <c r="E24074" t="str" cm="1">
        <f t="array" ref="E24074">INDEX(jobs[job_title],'Rank-Percentile'!$A24074 - 1)</f>
        <v>Sr. Data / Software Engineer - Now Hiring</v>
      </c>
    </row>
    <row r="24075" spans="1:5" x14ac:dyDescent="0.35">
      <c r="A24075" s="14">
        <v>5815</v>
      </c>
      <c r="B24075" s="20"/>
      <c r="C24075" s="14" t="e">
        <v>#N/A</v>
      </c>
      <c r="D24075" s="21" t="e">
        <v>#N/A</v>
      </c>
      <c r="E24075" t="str" cm="1">
        <f t="array" ref="E24075">INDEX(jobs[job_title],'Rank-Percentile'!$A24075 - 1)</f>
        <v>Senior Product Data Scientist, Bitcoin Wallet</v>
      </c>
    </row>
    <row r="24076" spans="1:5" x14ac:dyDescent="0.35">
      <c r="A24076" s="14">
        <v>5816</v>
      </c>
      <c r="B24076" s="20"/>
      <c r="C24076" s="14" t="e">
        <v>#N/A</v>
      </c>
      <c r="D24076" s="21" t="e">
        <v>#N/A</v>
      </c>
      <c r="E24076" t="str" cm="1">
        <f t="array" ref="E24076">INDEX(jobs[job_title],'Rank-Percentile'!$A24076 - 1)</f>
        <v>Voice/Data Engineer (675647)  // US or GC // 100% On-site Trenton...</v>
      </c>
    </row>
    <row r="24077" spans="1:5" x14ac:dyDescent="0.35">
      <c r="A24077" s="14">
        <v>5819</v>
      </c>
      <c r="B24077" s="20"/>
      <c r="C24077" s="14" t="e">
        <v>#N/A</v>
      </c>
      <c r="D24077" s="21" t="e">
        <v>#N/A</v>
      </c>
      <c r="E24077" t="str" cm="1">
        <f t="array" ref="E24077">INDEX(jobs[job_title],'Rank-Percentile'!$A24077 - 1)</f>
        <v>Senior Data Scientist</v>
      </c>
    </row>
    <row r="24078" spans="1:5" x14ac:dyDescent="0.35">
      <c r="A24078" s="14">
        <v>5820</v>
      </c>
      <c r="B24078" s="20"/>
      <c r="C24078" s="14" t="e">
        <v>#N/A</v>
      </c>
      <c r="D24078" s="21" t="e">
        <v>#N/A</v>
      </c>
      <c r="E24078" t="str" cm="1">
        <f t="array" ref="E24078">INDEX(jobs[job_title],'Rank-Percentile'!$A24078 - 1)</f>
        <v>UBRJP00024064 - United States-Data Analyst II</v>
      </c>
    </row>
    <row r="24079" spans="1:5" x14ac:dyDescent="0.35">
      <c r="A24079" s="14">
        <v>5822</v>
      </c>
      <c r="B24079" s="20"/>
      <c r="C24079" s="14" t="e">
        <v>#N/A</v>
      </c>
      <c r="D24079" s="21" t="e">
        <v>#N/A</v>
      </c>
      <c r="E24079" t="str" cm="1">
        <f t="array" ref="E24079">INDEX(jobs[job_title],'Rank-Percentile'!$A24079 - 1)</f>
        <v>Azure Data Engineer - All Levels (REMOTE)</v>
      </c>
    </row>
    <row r="24080" spans="1:5" x14ac:dyDescent="0.35">
      <c r="A24080" s="14">
        <v>5831</v>
      </c>
      <c r="B24080" s="20"/>
      <c r="C24080" s="14" t="e">
        <v>#N/A</v>
      </c>
      <c r="D24080" s="21" t="e">
        <v>#N/A</v>
      </c>
      <c r="E24080" t="str" cm="1">
        <f t="array" ref="E24080">INDEX(jobs[job_title],'Rank-Percentile'!$A24080 - 1)</f>
        <v>Data Engineer</v>
      </c>
    </row>
    <row r="24081" spans="1:5" x14ac:dyDescent="0.35">
      <c r="A24081" s="14">
        <v>5832</v>
      </c>
      <c r="B24081" s="20"/>
      <c r="C24081" s="14" t="e">
        <v>#N/A</v>
      </c>
      <c r="D24081" s="21" t="e">
        <v>#N/A</v>
      </c>
      <c r="E24081" t="str" cm="1">
        <f t="array" ref="E24081">INDEX(jobs[job_title],'Rank-Percentile'!$A24081 - 1)</f>
        <v>Sr. Data Scientist- Consumer Deposits &amp; Small Business - Now Hiring</v>
      </c>
    </row>
    <row r="24082" spans="1:5" x14ac:dyDescent="0.35">
      <c r="A24082" s="14">
        <v>5834</v>
      </c>
      <c r="B24082" s="20"/>
      <c r="C24082" s="14" t="e">
        <v>#N/A</v>
      </c>
      <c r="D24082" s="21" t="e">
        <v>#N/A</v>
      </c>
      <c r="E24082" t="str" cm="1">
        <f t="array" ref="E24082">INDEX(jobs[job_title],'Rank-Percentile'!$A24082 - 1)</f>
        <v>Data Scientist</v>
      </c>
    </row>
    <row r="24083" spans="1:5" x14ac:dyDescent="0.35">
      <c r="A24083" s="14">
        <v>5842</v>
      </c>
      <c r="B24083" s="20"/>
      <c r="C24083" s="14" t="e">
        <v>#N/A</v>
      </c>
      <c r="D24083" s="21" t="e">
        <v>#N/A</v>
      </c>
      <c r="E24083" t="str" cm="1">
        <f t="array" ref="E24083">INDEX(jobs[job_title],'Rank-Percentile'!$A24083 - 1)</f>
        <v>Data Engineer Data &amp; Analytics 1412382</v>
      </c>
    </row>
    <row r="24084" spans="1:5" x14ac:dyDescent="0.35">
      <c r="A24084" s="14">
        <v>5846</v>
      </c>
      <c r="B24084" s="20"/>
      <c r="C24084" s="14" t="e">
        <v>#N/A</v>
      </c>
      <c r="D24084" s="21" t="e">
        <v>#N/A</v>
      </c>
      <c r="E24084" t="str" cm="1">
        <f t="array" ref="E24084">INDEX(jobs[job_title],'Rank-Percentile'!$A24084 - 1)</f>
        <v>Data Analyst</v>
      </c>
    </row>
    <row r="24085" spans="1:5" x14ac:dyDescent="0.35">
      <c r="A24085" s="14">
        <v>5848</v>
      </c>
      <c r="B24085" s="20"/>
      <c r="C24085" s="14" t="e">
        <v>#N/A</v>
      </c>
      <c r="D24085" s="21" t="e">
        <v>#N/A</v>
      </c>
      <c r="E24085" t="str" cm="1">
        <f t="array" ref="E24085">INDEX(jobs[job_title],'Rank-Percentile'!$A24085 - 1)</f>
        <v>Data Visualization  Manager</v>
      </c>
    </row>
    <row r="24086" spans="1:5" x14ac:dyDescent="0.35">
      <c r="A24086" s="14">
        <v>5850</v>
      </c>
      <c r="B24086" s="20"/>
      <c r="C24086" s="14" t="e">
        <v>#N/A</v>
      </c>
      <c r="D24086" s="21" t="e">
        <v>#N/A</v>
      </c>
      <c r="E24086" t="str" cm="1">
        <f t="array" ref="E24086">INDEX(jobs[job_title],'Rank-Percentile'!$A24086 - 1)</f>
        <v>Data Scientist - Model Validator (REMOTE)</v>
      </c>
    </row>
    <row r="24087" spans="1:5" x14ac:dyDescent="0.35">
      <c r="A24087" s="14">
        <v>5854</v>
      </c>
      <c r="B24087" s="20"/>
      <c r="C24087" s="14" t="e">
        <v>#N/A</v>
      </c>
      <c r="D24087" s="21" t="e">
        <v>#N/A</v>
      </c>
      <c r="E24087" t="str" cm="1">
        <f t="array" ref="E24087">INDEX(jobs[job_title],'Rank-Percentile'!$A24087 - 1)</f>
        <v>Data Engineer, EHS&amp;S Systems &amp; Tools</v>
      </c>
    </row>
    <row r="24088" spans="1:5" x14ac:dyDescent="0.35">
      <c r="A24088" s="14">
        <v>5864</v>
      </c>
      <c r="B24088" s="20"/>
      <c r="C24088" s="14" t="e">
        <v>#N/A</v>
      </c>
      <c r="D24088" s="21" t="e">
        <v>#N/A</v>
      </c>
      <c r="E24088" t="str" cm="1">
        <f t="array" ref="E24088">INDEX(jobs[job_title],'Rank-Percentile'!$A24088 - 1)</f>
        <v>2024 Summer Intern, Data Science (Remote, Masters)</v>
      </c>
    </row>
    <row r="24089" spans="1:5" x14ac:dyDescent="0.35">
      <c r="A24089" s="14">
        <v>5866</v>
      </c>
      <c r="B24089" s="20"/>
      <c r="C24089" s="14" t="e">
        <v>#N/A</v>
      </c>
      <c r="D24089" s="21" t="e">
        <v>#N/A</v>
      </c>
      <c r="E24089" t="str" cm="1">
        <f t="array" ref="E24089">INDEX(jobs[job_title],'Rank-Percentile'!$A24089 - 1)</f>
        <v>Data Engineer</v>
      </c>
    </row>
    <row r="24090" spans="1:5" x14ac:dyDescent="0.35">
      <c r="A24090" s="14">
        <v>5868</v>
      </c>
      <c r="B24090" s="20"/>
      <c r="C24090" s="14" t="e">
        <v>#N/A</v>
      </c>
      <c r="D24090" s="21" t="e">
        <v>#N/A</v>
      </c>
      <c r="E24090" t="str" cm="1">
        <f t="array" ref="E24090">INDEX(jobs[job_title],'Rank-Percentile'!$A24090 - 1)</f>
        <v>Data Analyst Intern</v>
      </c>
    </row>
    <row r="24091" spans="1:5" x14ac:dyDescent="0.35">
      <c r="A24091" s="14">
        <v>5873</v>
      </c>
      <c r="B24091" s="20"/>
      <c r="C24091" s="14" t="e">
        <v>#N/A</v>
      </c>
      <c r="D24091" s="21" t="e">
        <v>#N/A</v>
      </c>
      <c r="E24091" t="str" cm="1">
        <f t="array" ref="E24091">INDEX(jobs[job_title],'Rank-Percentile'!$A24091 - 1)</f>
        <v>Lead Data Engineer</v>
      </c>
    </row>
    <row r="24092" spans="1:5" x14ac:dyDescent="0.35">
      <c r="A24092" s="14">
        <v>5874</v>
      </c>
      <c r="B24092" s="20"/>
      <c r="C24092" s="14" t="e">
        <v>#N/A</v>
      </c>
      <c r="D24092" s="21" t="e">
        <v>#N/A</v>
      </c>
      <c r="E24092" t="str" cm="1">
        <f t="array" ref="E24092">INDEX(jobs[job_title],'Rank-Percentile'!$A24092 - 1)</f>
        <v>Junior Tableau Developer</v>
      </c>
    </row>
    <row r="24093" spans="1:5" x14ac:dyDescent="0.35">
      <c r="A24093" s="14">
        <v>5876</v>
      </c>
      <c r="B24093" s="20"/>
      <c r="C24093" s="14" t="e">
        <v>#N/A</v>
      </c>
      <c r="D24093" s="21" t="e">
        <v>#N/A</v>
      </c>
      <c r="E24093" t="str" cm="1">
        <f t="array" ref="E24093">INDEX(jobs[job_title],'Rank-Percentile'!$A24093 - 1)</f>
        <v>Data Scientist, Product Analytics</v>
      </c>
    </row>
    <row r="24094" spans="1:5" x14ac:dyDescent="0.35">
      <c r="A24094" s="14">
        <v>5878</v>
      </c>
      <c r="B24094" s="20"/>
      <c r="C24094" s="14" t="e">
        <v>#N/A</v>
      </c>
      <c r="D24094" s="21" t="e">
        <v>#N/A</v>
      </c>
      <c r="E24094" t="str" cm="1">
        <f t="array" ref="E24094">INDEX(jobs[job_title],'Rank-Percentile'!$A24094 - 1)</f>
        <v>SMB Solution Engineer</v>
      </c>
    </row>
    <row r="24095" spans="1:5" x14ac:dyDescent="0.35">
      <c r="A24095" s="14">
        <v>5883</v>
      </c>
      <c r="B24095" s="20"/>
      <c r="C24095" s="14" t="e">
        <v>#N/A</v>
      </c>
      <c r="D24095" s="21" t="e">
        <v>#N/A</v>
      </c>
      <c r="E24095" t="str" cm="1">
        <f t="array" ref="E24095">INDEX(jobs[job_title],'Rank-Percentile'!$A24095 - 1)</f>
        <v>Data Analyst</v>
      </c>
    </row>
    <row r="24096" spans="1:5" x14ac:dyDescent="0.35">
      <c r="A24096" s="14">
        <v>5886</v>
      </c>
      <c r="B24096" s="20"/>
      <c r="C24096" s="14" t="e">
        <v>#N/A</v>
      </c>
      <c r="D24096" s="21" t="e">
        <v>#N/A</v>
      </c>
      <c r="E24096" t="str" cm="1">
        <f t="array" ref="E24096">INDEX(jobs[job_title],'Rank-Percentile'!$A24096 - 1)</f>
        <v>Sr. Sports Data Scientist</v>
      </c>
    </row>
    <row r="24097" spans="1:5" x14ac:dyDescent="0.35">
      <c r="A24097" s="14">
        <v>5887</v>
      </c>
      <c r="B24097" s="20"/>
      <c r="C24097" s="14" t="e">
        <v>#N/A</v>
      </c>
      <c r="D24097" s="21" t="e">
        <v>#N/A</v>
      </c>
      <c r="E24097" t="str" cm="1">
        <f t="array" ref="E24097">INDEX(jobs[job_title],'Rank-Percentile'!$A24097 - 1)</f>
        <v>Data Test Engineer- Databricks</v>
      </c>
    </row>
    <row r="24098" spans="1:5" x14ac:dyDescent="0.35">
      <c r="A24098" s="14">
        <v>5890</v>
      </c>
      <c r="B24098" s="20"/>
      <c r="C24098" s="14" t="e">
        <v>#N/A</v>
      </c>
      <c r="D24098" s="21" t="e">
        <v>#N/A</v>
      </c>
      <c r="E24098" t="str" cm="1">
        <f t="array" ref="E24098">INDEX(jobs[job_title],'Rank-Percentile'!$A24098 - 1)</f>
        <v>Data Scientist</v>
      </c>
    </row>
    <row r="24099" spans="1:5" x14ac:dyDescent="0.35">
      <c r="A24099" s="14">
        <v>5893</v>
      </c>
      <c r="B24099" s="20"/>
      <c r="C24099" s="14" t="e">
        <v>#N/A</v>
      </c>
      <c r="D24099" s="21" t="e">
        <v>#N/A</v>
      </c>
      <c r="E24099" t="str" cm="1">
        <f t="array" ref="E24099">INDEX(jobs[job_title],'Rank-Percentile'!$A24099 - 1)</f>
        <v>Data Analyst</v>
      </c>
    </row>
    <row r="24100" spans="1:5" x14ac:dyDescent="0.35">
      <c r="A24100" s="14">
        <v>5897</v>
      </c>
      <c r="B24100" s="20"/>
      <c r="C24100" s="14" t="e">
        <v>#N/A</v>
      </c>
      <c r="D24100" s="21" t="e">
        <v>#N/A</v>
      </c>
      <c r="E24100" t="str" cm="1">
        <f t="array" ref="E24100">INDEX(jobs[job_title],'Rank-Percentile'!$A24100 - 1)</f>
        <v>Senior Clinical Data Engineer</v>
      </c>
    </row>
    <row r="24101" spans="1:5" x14ac:dyDescent="0.35">
      <c r="A24101" s="14">
        <v>5898</v>
      </c>
      <c r="B24101" s="20"/>
      <c r="C24101" s="14" t="e">
        <v>#N/A</v>
      </c>
      <c r="D24101" s="21" t="e">
        <v>#N/A</v>
      </c>
      <c r="E24101" t="str" cm="1">
        <f t="array" ref="E24101">INDEX(jobs[job_title],'Rank-Percentile'!$A24101 - 1)</f>
        <v>Data Scientist / Data Science Engineer - Contract to Hire</v>
      </c>
    </row>
    <row r="24102" spans="1:5" x14ac:dyDescent="0.35">
      <c r="A24102" s="14">
        <v>5899</v>
      </c>
      <c r="B24102" s="20"/>
      <c r="C24102" s="14" t="e">
        <v>#N/A</v>
      </c>
      <c r="D24102" s="21" t="e">
        <v>#N/A</v>
      </c>
      <c r="E24102" t="str" cm="1">
        <f t="array" ref="E24102">INDEX(jobs[job_title],'Rank-Percentile'!$A24102 - 1)</f>
        <v>Data Engineer - Now Hiring</v>
      </c>
    </row>
    <row r="24103" spans="1:5" x14ac:dyDescent="0.35">
      <c r="A24103" s="14">
        <v>5900</v>
      </c>
      <c r="B24103" s="20"/>
      <c r="C24103" s="14" t="e">
        <v>#N/A</v>
      </c>
      <c r="D24103" s="21" t="e">
        <v>#N/A</v>
      </c>
      <c r="E24103" t="str" cm="1">
        <f t="array" ref="E24103">INDEX(jobs[job_title],'Rank-Percentile'!$A24103 - 1)</f>
        <v>Junior Web Analyst</v>
      </c>
    </row>
    <row r="24104" spans="1:5" x14ac:dyDescent="0.35">
      <c r="A24104" s="14">
        <v>5901</v>
      </c>
      <c r="B24104" s="20"/>
      <c r="C24104" s="14" t="e">
        <v>#N/A</v>
      </c>
      <c r="D24104" s="21" t="e">
        <v>#N/A</v>
      </c>
      <c r="E24104" t="str" cm="1">
        <f t="array" ref="E24104">INDEX(jobs[job_title],'Rank-Percentile'!$A24104 - 1)</f>
        <v>Data Analyst Intern</v>
      </c>
    </row>
    <row r="24105" spans="1:5" x14ac:dyDescent="0.35">
      <c r="A24105" s="14">
        <v>5903</v>
      </c>
      <c r="B24105" s="20"/>
      <c r="C24105" s="14" t="e">
        <v>#N/A</v>
      </c>
      <c r="D24105" s="21" t="e">
        <v>#N/A</v>
      </c>
      <c r="E24105" t="str" cm="1">
        <f t="array" ref="E24105">INDEX(jobs[job_title],'Rank-Percentile'!$A24105 - 1)</f>
        <v>Senior Data Analyst</v>
      </c>
    </row>
    <row r="24106" spans="1:5" x14ac:dyDescent="0.35">
      <c r="A24106" s="14">
        <v>5905</v>
      </c>
      <c r="B24106" s="20"/>
      <c r="C24106" s="14" t="e">
        <v>#N/A</v>
      </c>
      <c r="D24106" s="21" t="e">
        <v>#N/A</v>
      </c>
      <c r="E24106" t="str" cm="1">
        <f t="array" ref="E24106">INDEX(jobs[job_title],'Rank-Percentile'!$A24106 - 1)</f>
        <v>Cleared Data Analyst</v>
      </c>
    </row>
    <row r="24107" spans="1:5" x14ac:dyDescent="0.35">
      <c r="A24107" s="14">
        <v>5906</v>
      </c>
      <c r="B24107" s="20"/>
      <c r="C24107" s="14" t="e">
        <v>#N/A</v>
      </c>
      <c r="D24107" s="21" t="e">
        <v>#N/A</v>
      </c>
      <c r="E24107" t="str" cm="1">
        <f t="array" ref="E24107">INDEX(jobs[job_title],'Rank-Percentile'!$A24107 - 1)</f>
        <v>Data Engineer</v>
      </c>
    </row>
    <row r="24108" spans="1:5" x14ac:dyDescent="0.35">
      <c r="A24108" s="14">
        <v>5909</v>
      </c>
      <c r="B24108" s="20"/>
      <c r="C24108" s="14" t="e">
        <v>#N/A</v>
      </c>
      <c r="D24108" s="21" t="e">
        <v>#N/A</v>
      </c>
      <c r="E24108" t="str" cm="1">
        <f t="array" ref="E24108">INDEX(jobs[job_title],'Rank-Percentile'!$A24108 - 1)</f>
        <v>Director, Data Science - Experience Research</v>
      </c>
    </row>
    <row r="24109" spans="1:5" x14ac:dyDescent="0.35">
      <c r="A24109" s="14">
        <v>5910</v>
      </c>
      <c r="B24109" s="20"/>
      <c r="C24109" s="14" t="e">
        <v>#N/A</v>
      </c>
      <c r="D24109" s="21" t="e">
        <v>#N/A</v>
      </c>
      <c r="E24109" t="str" cm="1">
        <f t="array" ref="E24109">INDEX(jobs[job_title],'Rank-Percentile'!$A24109 - 1)</f>
        <v>Data Analyst - Now Hiring</v>
      </c>
    </row>
    <row r="24110" spans="1:5" x14ac:dyDescent="0.35">
      <c r="A24110" s="14">
        <v>5915</v>
      </c>
      <c r="B24110" s="20"/>
      <c r="C24110" s="14" t="e">
        <v>#N/A</v>
      </c>
      <c r="D24110" s="21" t="e">
        <v>#N/A</v>
      </c>
      <c r="E24110" t="str" cm="1">
        <f t="array" ref="E24110">INDEX(jobs[job_title],'Rank-Percentile'!$A24110 - 1)</f>
        <v>Principal Data Engineer</v>
      </c>
    </row>
    <row r="24111" spans="1:5" x14ac:dyDescent="0.35">
      <c r="A24111" s="14">
        <v>5916</v>
      </c>
      <c r="B24111" s="20"/>
      <c r="C24111" s="14" t="e">
        <v>#N/A</v>
      </c>
      <c r="D24111" s="21" t="e">
        <v>#N/A</v>
      </c>
      <c r="E24111" t="str" cm="1">
        <f t="array" ref="E24111">INDEX(jobs[job_title],'Rank-Percentile'!$A24111 - 1)</f>
        <v>Staff Data Engineer - Full-time / Part-time</v>
      </c>
    </row>
    <row r="24112" spans="1:5" x14ac:dyDescent="0.35">
      <c r="A24112" s="14">
        <v>5922</v>
      </c>
      <c r="B24112" s="20"/>
      <c r="C24112" s="14" t="e">
        <v>#N/A</v>
      </c>
      <c r="D24112" s="21" t="e">
        <v>#N/A</v>
      </c>
      <c r="E24112" t="str" cm="1">
        <f t="array" ref="E24112">INDEX(jobs[job_title],'Rank-Percentile'!$A24112 - 1)</f>
        <v>Data Scientist IV</v>
      </c>
    </row>
    <row r="24113" spans="1:5" x14ac:dyDescent="0.35">
      <c r="A24113" s="14">
        <v>5923</v>
      </c>
      <c r="B24113" s="20"/>
      <c r="C24113" s="14" t="e">
        <v>#N/A</v>
      </c>
      <c r="D24113" s="21" t="e">
        <v>#N/A</v>
      </c>
      <c r="E24113" t="str" cm="1">
        <f t="array" ref="E24113">INDEX(jobs[job_title],'Rank-Percentile'!$A24113 - 1)</f>
        <v>Senior Data Engineer (Platform) at DraftKings in Remote</v>
      </c>
    </row>
    <row r="24114" spans="1:5" x14ac:dyDescent="0.35">
      <c r="A24114" s="14">
        <v>5925</v>
      </c>
      <c r="B24114" s="20"/>
      <c r="C24114" s="14" t="e">
        <v>#N/A</v>
      </c>
      <c r="D24114" s="21" t="e">
        <v>#N/A</v>
      </c>
      <c r="E24114" t="str" cm="1">
        <f t="array" ref="E24114">INDEX(jobs[job_title],'Rank-Percentile'!$A24114 - 1)</f>
        <v>Data Engineer - Data Platform</v>
      </c>
    </row>
    <row r="24115" spans="1:5" x14ac:dyDescent="0.35">
      <c r="A24115" s="14">
        <v>5926</v>
      </c>
      <c r="B24115" s="20"/>
      <c r="C24115" s="14" t="e">
        <v>#N/A</v>
      </c>
      <c r="D24115" s="21" t="e">
        <v>#N/A</v>
      </c>
      <c r="E24115" t="str" cm="1">
        <f t="array" ref="E24115">INDEX(jobs[job_title],'Rank-Percentile'!$A24115 - 1)</f>
        <v>Data Scientist II - Contract W2 only</v>
      </c>
    </row>
    <row r="24116" spans="1:5" x14ac:dyDescent="0.35">
      <c r="A24116" s="14">
        <v>5930</v>
      </c>
      <c r="B24116" s="20"/>
      <c r="C24116" s="14" t="e">
        <v>#N/A</v>
      </c>
      <c r="D24116" s="21" t="e">
        <v>#N/A</v>
      </c>
      <c r="E24116" t="str" cm="1">
        <f t="array" ref="E24116">INDEX(jobs[job_title],'Rank-Percentile'!$A24116 - 1)</f>
        <v>Senior Data Scientist</v>
      </c>
    </row>
    <row r="24117" spans="1:5" x14ac:dyDescent="0.35">
      <c r="A24117" s="14">
        <v>5932</v>
      </c>
      <c r="B24117" s="20"/>
      <c r="C24117" s="14" t="e">
        <v>#N/A</v>
      </c>
      <c r="D24117" s="21" t="e">
        <v>#N/A</v>
      </c>
      <c r="E24117" t="str" cm="1">
        <f t="array" ref="E24117">INDEX(jobs[job_title],'Rank-Percentile'!$A24117 - 1)</f>
        <v>Data Engineer</v>
      </c>
    </row>
    <row r="24118" spans="1:5" x14ac:dyDescent="0.35">
      <c r="A24118" s="14">
        <v>5933</v>
      </c>
      <c r="B24118" s="20"/>
      <c r="C24118" s="14" t="e">
        <v>#N/A</v>
      </c>
      <c r="D24118" s="21" t="e">
        <v>#N/A</v>
      </c>
      <c r="E24118" t="str" cm="1">
        <f t="array" ref="E24118">INDEX(jobs[job_title],'Rank-Percentile'!$A24118 - 1)</f>
        <v>Data Analyst I- 23-02809</v>
      </c>
    </row>
    <row r="24119" spans="1:5" x14ac:dyDescent="0.35">
      <c r="A24119" s="14">
        <v>5934</v>
      </c>
      <c r="B24119" s="20"/>
      <c r="C24119" s="14" t="e">
        <v>#N/A</v>
      </c>
      <c r="D24119" s="21" t="e">
        <v>#N/A</v>
      </c>
      <c r="E24119" t="str" cm="1">
        <f t="array" ref="E24119">INDEX(jobs[job_title],'Rank-Percentile'!$A24119 - 1)</f>
        <v>Data Analyst</v>
      </c>
    </row>
    <row r="24120" spans="1:5" x14ac:dyDescent="0.35">
      <c r="A24120" s="14">
        <v>5935</v>
      </c>
      <c r="B24120" s="20"/>
      <c r="C24120" s="14" t="e">
        <v>#N/A</v>
      </c>
      <c r="D24120" s="21" t="e">
        <v>#N/A</v>
      </c>
      <c r="E24120" t="str" cm="1">
        <f t="array" ref="E24120">INDEX(jobs[job_title],'Rank-Percentile'!$A24120 - 1)</f>
        <v>Sr. Data Scientist- Risk Modeler, AVP - Hybrid - Full-time</v>
      </c>
    </row>
    <row r="24121" spans="1:5" x14ac:dyDescent="0.35">
      <c r="A24121" s="14">
        <v>5936</v>
      </c>
      <c r="B24121" s="20"/>
      <c r="C24121" s="14" t="e">
        <v>#N/A</v>
      </c>
      <c r="D24121" s="21" t="e">
        <v>#N/A</v>
      </c>
      <c r="E24121" t="str" cm="1">
        <f t="array" ref="E24121">INDEX(jobs[job_title],'Rank-Percentile'!$A24121 - 1)</f>
        <v>Data Engineer</v>
      </c>
    </row>
    <row r="24122" spans="1:5" x14ac:dyDescent="0.35">
      <c r="A24122" s="14">
        <v>5937</v>
      </c>
      <c r="B24122" s="20"/>
      <c r="C24122" s="14" t="e">
        <v>#N/A</v>
      </c>
      <c r="D24122" s="21" t="e">
        <v>#N/A</v>
      </c>
      <c r="E24122" t="str" cm="1">
        <f t="array" ref="E24122">INDEX(jobs[job_title],'Rank-Percentile'!$A24122 - 1)</f>
        <v>Principal Data Scientist</v>
      </c>
    </row>
    <row r="24123" spans="1:5" x14ac:dyDescent="0.35">
      <c r="A24123" s="14">
        <v>5938</v>
      </c>
      <c r="B24123" s="20"/>
      <c r="C24123" s="14" t="e">
        <v>#N/A</v>
      </c>
      <c r="D24123" s="21" t="e">
        <v>#N/A</v>
      </c>
      <c r="E24123" t="str" cm="1">
        <f t="array" ref="E24123">INDEX(jobs[job_title],'Rank-Percentile'!$A24123 - 1)</f>
        <v>Data Analyst</v>
      </c>
    </row>
    <row r="24124" spans="1:5" x14ac:dyDescent="0.35">
      <c r="A24124" s="14">
        <v>5940</v>
      </c>
      <c r="B24124" s="20"/>
      <c r="C24124" s="14" t="e">
        <v>#N/A</v>
      </c>
      <c r="D24124" s="21" t="e">
        <v>#N/A</v>
      </c>
      <c r="E24124" t="str" cm="1">
        <f t="array" ref="E24124">INDEX(jobs[job_title],'Rank-Percentile'!$A24124 - 1)</f>
        <v>Data Scientist</v>
      </c>
    </row>
    <row r="24125" spans="1:5" x14ac:dyDescent="0.35">
      <c r="A24125" s="14">
        <v>5942</v>
      </c>
      <c r="B24125" s="20"/>
      <c r="C24125" s="14" t="e">
        <v>#N/A</v>
      </c>
      <c r="D24125" s="21" t="e">
        <v>#N/A</v>
      </c>
      <c r="E24125" t="str" cm="1">
        <f t="array" ref="E24125">INDEX(jobs[job_title],'Rank-Percentile'!$A24125 - 1)</f>
        <v>Program Data Analyst</v>
      </c>
    </row>
    <row r="24126" spans="1:5" x14ac:dyDescent="0.35">
      <c r="A24126" s="14">
        <v>5947</v>
      </c>
      <c r="B24126" s="20"/>
      <c r="C24126" s="14" t="e">
        <v>#N/A</v>
      </c>
      <c r="D24126" s="21" t="e">
        <v>#N/A</v>
      </c>
      <c r="E24126" t="str" cm="1">
        <f t="array" ref="E24126">INDEX(jobs[job_title],'Rank-Percentile'!$A24126 - 1)</f>
        <v>Principal Data Engineer</v>
      </c>
    </row>
    <row r="24127" spans="1:5" x14ac:dyDescent="0.35">
      <c r="A24127" s="14">
        <v>5948</v>
      </c>
      <c r="B24127" s="20"/>
      <c r="C24127" s="14" t="e">
        <v>#N/A</v>
      </c>
      <c r="D24127" s="21" t="e">
        <v>#N/A</v>
      </c>
      <c r="E24127" t="str" cm="1">
        <f t="array" ref="E24127">INDEX(jobs[job_title],'Rank-Percentile'!$A24127 - 1)</f>
        <v>Data Analyst - Full-time</v>
      </c>
    </row>
    <row r="24128" spans="1:5" x14ac:dyDescent="0.35">
      <c r="A24128" s="14">
        <v>5949</v>
      </c>
      <c r="B24128" s="20"/>
      <c r="C24128" s="14" t="e">
        <v>#N/A</v>
      </c>
      <c r="D24128" s="21" t="e">
        <v>#N/A</v>
      </c>
      <c r="E24128" t="str" cm="1">
        <f t="array" ref="E24128">INDEX(jobs[job_title],'Rank-Percentile'!$A24128 - 1)</f>
        <v>Data Scientist - Data Scoring, &amp; Classification Methodologies</v>
      </c>
    </row>
    <row r="24129" spans="1:5" x14ac:dyDescent="0.35">
      <c r="A24129" s="14">
        <v>5950</v>
      </c>
      <c r="B24129" s="20"/>
      <c r="C24129" s="14" t="e">
        <v>#N/A</v>
      </c>
      <c r="D24129" s="21" t="e">
        <v>#N/A</v>
      </c>
      <c r="E24129" t="str" cm="1">
        <f t="array" ref="E24129">INDEX(jobs[job_title],'Rank-Percentile'!$A24129 - 1)</f>
        <v>Data Analyst Indianapolis, Indiana</v>
      </c>
    </row>
    <row r="24130" spans="1:5" x14ac:dyDescent="0.35">
      <c r="A24130" s="14">
        <v>5955</v>
      </c>
      <c r="B24130" s="20"/>
      <c r="C24130" s="14" t="e">
        <v>#N/A</v>
      </c>
      <c r="D24130" s="21" t="e">
        <v>#N/A</v>
      </c>
      <c r="E24130" t="str" cm="1">
        <f t="array" ref="E24130">INDEX(jobs[job_title],'Rank-Percentile'!$A24130 - 1)</f>
        <v>Data Engineer 🏆</v>
      </c>
    </row>
    <row r="24131" spans="1:5" x14ac:dyDescent="0.35">
      <c r="A24131" s="14">
        <v>5956</v>
      </c>
      <c r="B24131" s="20"/>
      <c r="C24131" s="14" t="e">
        <v>#N/A</v>
      </c>
      <c r="D24131" s="21" t="e">
        <v>#N/A</v>
      </c>
      <c r="E24131" t="str" cm="1">
        <f t="array" ref="E24131">INDEX(jobs[job_title],'Rank-Percentile'!$A24131 - 1)</f>
        <v>Data Engineer on W2</v>
      </c>
    </row>
    <row r="24132" spans="1:5" x14ac:dyDescent="0.35">
      <c r="A24132" s="14">
        <v>5959</v>
      </c>
      <c r="B24132" s="20"/>
      <c r="C24132" s="14" t="e">
        <v>#N/A</v>
      </c>
      <c r="D24132" s="21" t="e">
        <v>#N/A</v>
      </c>
      <c r="E24132" t="str" cm="1">
        <f t="array" ref="E24132">INDEX(jobs[job_title],'Rank-Percentile'!$A24132 - 1)</f>
        <v>Data Engineer (Java/Oracle/SQL)</v>
      </c>
    </row>
    <row r="24133" spans="1:5" x14ac:dyDescent="0.35">
      <c r="A24133" s="14">
        <v>5963</v>
      </c>
      <c r="B24133" s="20"/>
      <c r="C24133" s="14" t="e">
        <v>#N/A</v>
      </c>
      <c r="D24133" s="21" t="e">
        <v>#N/A</v>
      </c>
      <c r="E24133" t="str" cm="1">
        <f t="array" ref="E24133">INDEX(jobs[job_title],'Rank-Percentile'!$A24133 - 1)</f>
        <v>100% REMOTE Senior Data Scientist - AI/ML</v>
      </c>
    </row>
    <row r="24134" spans="1:5" x14ac:dyDescent="0.35">
      <c r="A24134" s="14">
        <v>5964</v>
      </c>
      <c r="B24134" s="20"/>
      <c r="C24134" s="14" t="e">
        <v>#N/A</v>
      </c>
      <c r="D24134" s="21" t="e">
        <v>#N/A</v>
      </c>
      <c r="E24134" t="str" cm="1">
        <f t="array" ref="E24134">INDEX(jobs[job_title],'Rank-Percentile'!$A24134 - 1)</f>
        <v>Data Scientist Intern</v>
      </c>
    </row>
    <row r="24135" spans="1:5" x14ac:dyDescent="0.35">
      <c r="A24135" s="14">
        <v>5965</v>
      </c>
      <c r="B24135" s="20"/>
      <c r="C24135" s="14" t="e">
        <v>#N/A</v>
      </c>
      <c r="D24135" s="21" t="e">
        <v>#N/A</v>
      </c>
      <c r="E24135" t="str" cm="1">
        <f t="array" ref="E24135">INDEX(jobs[job_title],'Rank-Percentile'!$A24135 - 1)</f>
        <v>Financial Analyst</v>
      </c>
    </row>
    <row r="24136" spans="1:5" x14ac:dyDescent="0.35">
      <c r="A24136" s="14">
        <v>5966</v>
      </c>
      <c r="B24136" s="20"/>
      <c r="C24136" s="14" t="e">
        <v>#N/A</v>
      </c>
      <c r="D24136" s="21" t="e">
        <v>#N/A</v>
      </c>
      <c r="E24136" t="str" cm="1">
        <f t="array" ref="E24136">INDEX(jobs[job_title],'Rank-Percentile'!$A24136 - 1)</f>
        <v>Data Engineer</v>
      </c>
    </row>
    <row r="24137" spans="1:5" x14ac:dyDescent="0.35">
      <c r="A24137" s="14">
        <v>5970</v>
      </c>
      <c r="B24137" s="20"/>
      <c r="C24137" s="14" t="e">
        <v>#N/A</v>
      </c>
      <c r="D24137" s="21" t="e">
        <v>#N/A</v>
      </c>
      <c r="E24137" t="str" cm="1">
        <f t="array" ref="E24137">INDEX(jobs[job_title],'Rank-Percentile'!$A24137 - 1)</f>
        <v>Azure Data Engineer</v>
      </c>
    </row>
    <row r="24138" spans="1:5" x14ac:dyDescent="0.35">
      <c r="A24138" s="14">
        <v>5975</v>
      </c>
      <c r="B24138" s="20"/>
      <c r="C24138" s="14" t="e">
        <v>#N/A</v>
      </c>
      <c r="D24138" s="21" t="e">
        <v>#N/A</v>
      </c>
      <c r="E24138" t="str" cm="1">
        <f t="array" ref="E24138">INDEX(jobs[job_title],'Rank-Percentile'!$A24138 - 1)</f>
        <v>Data Engineer - CCMD - DOD Secret</v>
      </c>
    </row>
    <row r="24139" spans="1:5" x14ac:dyDescent="0.35">
      <c r="A24139" s="14">
        <v>5977</v>
      </c>
      <c r="B24139" s="20"/>
      <c r="C24139" s="14" t="e">
        <v>#N/A</v>
      </c>
      <c r="D24139" s="21" t="e">
        <v>#N/A</v>
      </c>
      <c r="E24139" t="str" cm="1">
        <f t="array" ref="E24139">INDEX(jobs[job_title],'Rank-Percentile'!$A24139 - 1)</f>
        <v>Data Analyst</v>
      </c>
    </row>
    <row r="24140" spans="1:5" x14ac:dyDescent="0.35">
      <c r="A24140" s="14">
        <v>5978</v>
      </c>
      <c r="B24140" s="20"/>
      <c r="C24140" s="14" t="e">
        <v>#N/A</v>
      </c>
      <c r="D24140" s="21" t="e">
        <v>#N/A</v>
      </c>
      <c r="E24140" t="str" cm="1">
        <f t="array" ref="E24140">INDEX(jobs[job_title],'Rank-Percentile'!$A24140 - 1)</f>
        <v>W2 - Data Warehouse Analyst III (SQL, Data Modelling, Business...</v>
      </c>
    </row>
    <row r="24141" spans="1:5" x14ac:dyDescent="0.35">
      <c r="A24141" s="14">
        <v>5985</v>
      </c>
      <c r="B24141" s="20"/>
      <c r="C24141" s="14" t="e">
        <v>#N/A</v>
      </c>
      <c r="D24141" s="21" t="e">
        <v>#N/A</v>
      </c>
      <c r="E24141" t="str" cm="1">
        <f t="array" ref="E24141">INDEX(jobs[job_title],'Rank-Percentile'!$A24141 - 1)</f>
        <v>Senior Data Scientist</v>
      </c>
    </row>
    <row r="24142" spans="1:5" x14ac:dyDescent="0.35">
      <c r="A24142" s="14">
        <v>5989</v>
      </c>
      <c r="B24142" s="20"/>
      <c r="C24142" s="14" t="e">
        <v>#N/A</v>
      </c>
      <c r="D24142" s="21" t="e">
        <v>#N/A</v>
      </c>
      <c r="E24142" t="str" cm="1">
        <f t="array" ref="E24142">INDEX(jobs[job_title],'Rank-Percentile'!$A24142 - 1)</f>
        <v>Senior Data Engineer</v>
      </c>
    </row>
    <row r="24143" spans="1:5" x14ac:dyDescent="0.35">
      <c r="A24143" s="14">
        <v>5993</v>
      </c>
      <c r="B24143" s="20"/>
      <c r="C24143" s="14" t="e">
        <v>#N/A</v>
      </c>
      <c r="D24143" s="21" t="e">
        <v>#N/A</v>
      </c>
      <c r="E24143" t="str" cm="1">
        <f t="array" ref="E24143">INDEX(jobs[job_title],'Rank-Percentile'!$A24143 - 1)</f>
        <v>Spatial Data Engineer</v>
      </c>
    </row>
    <row r="24144" spans="1:5" x14ac:dyDescent="0.35">
      <c r="A24144" s="14">
        <v>5994</v>
      </c>
      <c r="B24144" s="20"/>
      <c r="C24144" s="14" t="e">
        <v>#N/A</v>
      </c>
      <c r="D24144" s="21" t="e">
        <v>#N/A</v>
      </c>
      <c r="E24144" t="str" cm="1">
        <f t="array" ref="E24144">INDEX(jobs[job_title],'Rank-Percentile'!$A24144 - 1)</f>
        <v>Junior Data Analyst - Remote (Work from Home)</v>
      </c>
    </row>
    <row r="24145" spans="1:5" x14ac:dyDescent="0.35">
      <c r="A24145" s="14">
        <v>5996</v>
      </c>
      <c r="B24145" s="20"/>
      <c r="C24145" s="14" t="e">
        <v>#N/A</v>
      </c>
      <c r="D24145" s="21" t="e">
        <v>#N/A</v>
      </c>
      <c r="E24145" t="str" cm="1">
        <f t="array" ref="E24145">INDEX(jobs[job_title],'Rank-Percentile'!$A24145 - 1)</f>
        <v>Data Product Manager</v>
      </c>
    </row>
    <row r="24146" spans="1:5" x14ac:dyDescent="0.35">
      <c r="A24146" s="14">
        <v>5999</v>
      </c>
      <c r="B24146" s="20"/>
      <c r="C24146" s="14" t="e">
        <v>#N/A</v>
      </c>
      <c r="D24146" s="21" t="e">
        <v>#N/A</v>
      </c>
      <c r="E24146" t="str" cm="1">
        <f t="array" ref="E24146">INDEX(jobs[job_title],'Rank-Percentile'!$A24146 - 1)</f>
        <v>Data Analyst - Strategy, Transformation &amp; Capabilities</v>
      </c>
    </row>
    <row r="24147" spans="1:5" x14ac:dyDescent="0.35">
      <c r="A24147" s="14">
        <v>6009</v>
      </c>
      <c r="B24147" s="20"/>
      <c r="C24147" s="14" t="e">
        <v>#N/A</v>
      </c>
      <c r="D24147" s="21" t="e">
        <v>#N/A</v>
      </c>
      <c r="E24147" t="str" cm="1">
        <f t="array" ref="E24147">INDEX(jobs[job_title],'Rank-Percentile'!$A24147 - 1)</f>
        <v>Marketing Coordinator/Data Analyst (FT)</v>
      </c>
    </row>
    <row r="24148" spans="1:5" x14ac:dyDescent="0.35">
      <c r="A24148" s="14">
        <v>6012</v>
      </c>
      <c r="B24148" s="20"/>
      <c r="C24148" s="14" t="e">
        <v>#N/A</v>
      </c>
      <c r="D24148" s="21" t="e">
        <v>#N/A</v>
      </c>
      <c r="E24148" t="str" cm="1">
        <f t="array" ref="E24148">INDEX(jobs[job_title],'Rank-Percentile'!$A24148 - 1)</f>
        <v>Data Management Analyst- Remote</v>
      </c>
    </row>
    <row r="24149" spans="1:5" x14ac:dyDescent="0.35">
      <c r="A24149" s="14">
        <v>6013</v>
      </c>
      <c r="B24149" s="20"/>
      <c r="C24149" s="14" t="e">
        <v>#N/A</v>
      </c>
      <c r="D24149" s="21" t="e">
        <v>#N/A</v>
      </c>
      <c r="E24149" t="str" cm="1">
        <f t="array" ref="E24149">INDEX(jobs[job_title],'Rank-Percentile'!$A24149 - 1)</f>
        <v>Industrial Data Flow Engineer</v>
      </c>
    </row>
    <row r="24150" spans="1:5" x14ac:dyDescent="0.35">
      <c r="A24150" s="14">
        <v>6014</v>
      </c>
      <c r="B24150" s="20"/>
      <c r="C24150" s="14" t="e">
        <v>#N/A</v>
      </c>
      <c r="D24150" s="21" t="e">
        <v>#N/A</v>
      </c>
      <c r="E24150" t="str" cm="1">
        <f t="array" ref="E24150">INDEX(jobs[job_title],'Rank-Percentile'!$A24150 - 1)</f>
        <v>Data Scientist</v>
      </c>
    </row>
    <row r="24151" spans="1:5" x14ac:dyDescent="0.35">
      <c r="A24151" s="14">
        <v>6016</v>
      </c>
      <c r="B24151" s="20"/>
      <c r="C24151" s="14" t="e">
        <v>#N/A</v>
      </c>
      <c r="D24151" s="21" t="e">
        <v>#N/A</v>
      </c>
      <c r="E24151" t="str" cm="1">
        <f t="array" ref="E24151">INDEX(jobs[job_title],'Rank-Percentile'!$A24151 - 1)</f>
        <v>Data Engineer</v>
      </c>
    </row>
    <row r="24152" spans="1:5" x14ac:dyDescent="0.35">
      <c r="A24152" s="14">
        <v>6017</v>
      </c>
      <c r="B24152" s="20"/>
      <c r="C24152" s="14" t="e">
        <v>#N/A</v>
      </c>
      <c r="D24152" s="21" t="e">
        <v>#N/A</v>
      </c>
      <c r="E24152" t="str" cm="1">
        <f t="array" ref="E24152">INDEX(jobs[job_title],'Rank-Percentile'!$A24152 - 1)</f>
        <v>Data Scientist to match semantically similar keywords from our...</v>
      </c>
    </row>
    <row r="24153" spans="1:5" x14ac:dyDescent="0.35">
      <c r="A24153" s="14">
        <v>6018</v>
      </c>
      <c r="B24153" s="20"/>
      <c r="C24153" s="14" t="e">
        <v>#N/A</v>
      </c>
      <c r="D24153" s="21" t="e">
        <v>#N/A</v>
      </c>
      <c r="E24153" t="str" cm="1">
        <f t="array" ref="E24153">INDEX(jobs[job_title],'Rank-Percentile'!$A24153 - 1)</f>
        <v>Senior Data Scientist Engineer - Now Hiring</v>
      </c>
    </row>
    <row r="24154" spans="1:5" x14ac:dyDescent="0.35">
      <c r="A24154" s="14">
        <v>6021</v>
      </c>
      <c r="B24154" s="20"/>
      <c r="C24154" s="14" t="e">
        <v>#N/A</v>
      </c>
      <c r="D24154" s="21" t="e">
        <v>#N/A</v>
      </c>
      <c r="E24154" t="str" cm="1">
        <f t="array" ref="E24154">INDEX(jobs[job_title],'Rank-Percentile'!$A24154 - 1)</f>
        <v>Technical Lead Data Engineer - Power BI, Tableau</v>
      </c>
    </row>
    <row r="24155" spans="1:5" x14ac:dyDescent="0.35">
      <c r="A24155" s="14">
        <v>6025</v>
      </c>
      <c r="B24155" s="20"/>
      <c r="C24155" s="14" t="e">
        <v>#N/A</v>
      </c>
      <c r="D24155" s="21" t="e">
        <v>#N/A</v>
      </c>
      <c r="E24155" t="str" cm="1">
        <f t="array" ref="E24155">INDEX(jobs[job_title],'Rank-Percentile'!$A24155 - 1)</f>
        <v>Data Visualization Engineer</v>
      </c>
    </row>
    <row r="24156" spans="1:5" x14ac:dyDescent="0.35">
      <c r="A24156" s="14">
        <v>6027</v>
      </c>
      <c r="B24156" s="20"/>
      <c r="C24156" s="14" t="e">
        <v>#N/A</v>
      </c>
      <c r="D24156" s="21" t="e">
        <v>#N/A</v>
      </c>
      <c r="E24156" t="str" cm="1">
        <f t="array" ref="E24156">INDEX(jobs[job_title],'Rank-Percentile'!$A24156 - 1)</f>
        <v>Data Engineer</v>
      </c>
    </row>
    <row r="24157" spans="1:5" x14ac:dyDescent="0.35">
      <c r="A24157" s="14">
        <v>6028</v>
      </c>
      <c r="B24157" s="20"/>
      <c r="C24157" s="14" t="e">
        <v>#N/A</v>
      </c>
      <c r="D24157" s="21" t="e">
        <v>#N/A</v>
      </c>
      <c r="E24157" t="str" cm="1">
        <f t="array" ref="E24157">INDEX(jobs[job_title],'Rank-Percentile'!$A24157 - 1)</f>
        <v>Remote Senior Data Analyst</v>
      </c>
    </row>
    <row r="24158" spans="1:5" x14ac:dyDescent="0.35">
      <c r="A24158" s="14">
        <v>6032</v>
      </c>
      <c r="B24158" s="20"/>
      <c r="C24158" s="14" t="e">
        <v>#N/A</v>
      </c>
      <c r="D24158" s="21" t="e">
        <v>#N/A</v>
      </c>
      <c r="E24158" t="str" cm="1">
        <f t="array" ref="E24158">INDEX(jobs[job_title],'Rank-Percentile'!$A24158 - 1)</f>
        <v>Big Data Engineer - PySpark (Remote)</v>
      </c>
    </row>
    <row r="24159" spans="1:5" x14ac:dyDescent="0.35">
      <c r="A24159" s="14">
        <v>6033</v>
      </c>
      <c r="B24159" s="20"/>
      <c r="C24159" s="14" t="e">
        <v>#N/A</v>
      </c>
      <c r="D24159" s="21" t="e">
        <v>#N/A</v>
      </c>
      <c r="E24159" t="str" cm="1">
        <f t="array" ref="E24159">INDEX(jobs[job_title],'Rank-Percentile'!$A24159 - 1)</f>
        <v>Data Analyst</v>
      </c>
    </row>
    <row r="24160" spans="1:5" x14ac:dyDescent="0.35">
      <c r="A24160" s="14">
        <v>6035</v>
      </c>
      <c r="B24160" s="20"/>
      <c r="C24160" s="14" t="e">
        <v>#N/A</v>
      </c>
      <c r="D24160" s="21" t="e">
        <v>#N/A</v>
      </c>
      <c r="E24160" t="str" cm="1">
        <f t="array" ref="E24160">INDEX(jobs[job_title],'Rank-Percentile'!$A24160 - 1)</f>
        <v>Data Scientist II, Decision Technologies</v>
      </c>
    </row>
    <row r="24161" spans="1:5" x14ac:dyDescent="0.35">
      <c r="A24161" s="14">
        <v>6038</v>
      </c>
      <c r="B24161" s="20"/>
      <c r="C24161" s="14" t="e">
        <v>#N/A</v>
      </c>
      <c r="D24161" s="21" t="e">
        <v>#N/A</v>
      </c>
      <c r="E24161" t="str" cm="1">
        <f t="array" ref="E24161">INDEX(jobs[job_title],'Rank-Percentile'!$A24161 - 1)</f>
        <v>Data Scientist – Entry Level 2024</v>
      </c>
    </row>
    <row r="24162" spans="1:5" x14ac:dyDescent="0.35">
      <c r="A24162" s="14">
        <v>6039</v>
      </c>
      <c r="B24162" s="20"/>
      <c r="C24162" s="14" t="e">
        <v>#N/A</v>
      </c>
      <c r="D24162" s="21" t="e">
        <v>#N/A</v>
      </c>
      <c r="E24162" t="str" cm="1">
        <f t="array" ref="E24162">INDEX(jobs[job_title],'Rank-Percentile'!$A24162 - 1)</f>
        <v>Data Analyst / Technical Business Analyst</v>
      </c>
    </row>
    <row r="24163" spans="1:5" x14ac:dyDescent="0.35">
      <c r="A24163" s="14">
        <v>6041</v>
      </c>
      <c r="B24163" s="20"/>
      <c r="C24163" s="14" t="e">
        <v>#N/A</v>
      </c>
      <c r="D24163" s="21" t="e">
        <v>#N/A</v>
      </c>
      <c r="E24163" t="str" cm="1">
        <f t="array" ref="E24163">INDEX(jobs[job_title],'Rank-Percentile'!$A24163 - 1)</f>
        <v>Data Engineer</v>
      </c>
    </row>
    <row r="24164" spans="1:5" x14ac:dyDescent="0.35">
      <c r="A24164" s="14">
        <v>6042</v>
      </c>
      <c r="B24164" s="20"/>
      <c r="C24164" s="14" t="e">
        <v>#N/A</v>
      </c>
      <c r="D24164" s="21" t="e">
        <v>#N/A</v>
      </c>
      <c r="E24164" t="str" cm="1">
        <f t="array" ref="E24164">INDEX(jobs[job_title],'Rank-Percentile'!$A24164 - 1)</f>
        <v>Data Analyst</v>
      </c>
    </row>
    <row r="24165" spans="1:5" x14ac:dyDescent="0.35">
      <c r="A24165" s="14">
        <v>6043</v>
      </c>
      <c r="B24165" s="20"/>
      <c r="C24165" s="14" t="e">
        <v>#N/A</v>
      </c>
      <c r="D24165" s="21" t="e">
        <v>#N/A</v>
      </c>
      <c r="E24165" t="str" cm="1">
        <f t="array" ref="E24165">INDEX(jobs[job_title],'Rank-Percentile'!$A24165 - 1)</f>
        <v>Consultant SME (Principal Data Scientist-Data Bricks)</v>
      </c>
    </row>
    <row r="24166" spans="1:5" x14ac:dyDescent="0.35">
      <c r="A24166" s="14">
        <v>6047</v>
      </c>
      <c r="B24166" s="20"/>
      <c r="C24166" s="14" t="e">
        <v>#N/A</v>
      </c>
      <c r="D24166" s="21" t="e">
        <v>#N/A</v>
      </c>
      <c r="E24166" t="str" cm="1">
        <f t="array" ref="E24166">INDEX(jobs[job_title],'Rank-Percentile'!$A24166 - 1)</f>
        <v>Senior Manager of Data Science</v>
      </c>
    </row>
    <row r="24167" spans="1:5" x14ac:dyDescent="0.35">
      <c r="A24167" s="14">
        <v>6051</v>
      </c>
      <c r="B24167" s="20"/>
      <c r="C24167" s="14" t="e">
        <v>#N/A</v>
      </c>
      <c r="D24167" s="21" t="e">
        <v>#N/A</v>
      </c>
      <c r="E24167" t="str" cm="1">
        <f t="array" ref="E24167">INDEX(jobs[job_title],'Rank-Percentile'!$A24167 - 1)</f>
        <v>Senior Data Engineer-Finance Tech (Python, AWS) (Remote Eligible)</v>
      </c>
    </row>
    <row r="24168" spans="1:5" x14ac:dyDescent="0.35">
      <c r="A24168" s="14">
        <v>6059</v>
      </c>
      <c r="B24168" s="20"/>
      <c r="C24168" s="14" t="e">
        <v>#N/A</v>
      </c>
      <c r="D24168" s="21" t="e">
        <v>#N/A</v>
      </c>
      <c r="E24168" t="str" cm="1">
        <f t="array" ref="E24168">INDEX(jobs[job_title],'Rank-Percentile'!$A24168 - 1)</f>
        <v>Big Data Engineer</v>
      </c>
    </row>
    <row r="24169" spans="1:5" x14ac:dyDescent="0.35">
      <c r="A24169" s="14">
        <v>6062</v>
      </c>
      <c r="B24169" s="20"/>
      <c r="C24169" s="14" t="e">
        <v>#N/A</v>
      </c>
      <c r="D24169" s="21" t="e">
        <v>#N/A</v>
      </c>
      <c r="E24169" t="str" cm="1">
        <f t="array" ref="E24169">INDEX(jobs[job_title],'Rank-Percentile'!$A24169 - 1)</f>
        <v>Data Engineer</v>
      </c>
    </row>
    <row r="24170" spans="1:5" x14ac:dyDescent="0.35">
      <c r="A24170" s="14">
        <v>6069</v>
      </c>
      <c r="B24170" s="20"/>
      <c r="C24170" s="14" t="e">
        <v>#N/A</v>
      </c>
      <c r="D24170" s="21" t="e">
        <v>#N/A</v>
      </c>
      <c r="E24170" t="str" cm="1">
        <f t="array" ref="E24170">INDEX(jobs[job_title],'Rank-Percentile'!$A24170 - 1)</f>
        <v>Principal Software Engineer - Java / MapReduce / Data Science / ML...</v>
      </c>
    </row>
    <row r="24171" spans="1:5" x14ac:dyDescent="0.35">
      <c r="A24171" s="14">
        <v>6073</v>
      </c>
      <c r="B24171" s="20"/>
      <c r="C24171" s="14" t="e">
        <v>#N/A</v>
      </c>
      <c r="D24171" s="21" t="e">
        <v>#N/A</v>
      </c>
      <c r="E24171" t="str" cm="1">
        <f t="array" ref="E24171">INDEX(jobs[job_title],'Rank-Percentile'!$A24171 - 1)</f>
        <v>DATA SCIENCE/DATA ENGINEER</v>
      </c>
    </row>
    <row r="24172" spans="1:5" x14ac:dyDescent="0.35">
      <c r="A24172" s="14">
        <v>6074</v>
      </c>
      <c r="B24172" s="20"/>
      <c r="C24172" s="14" t="e">
        <v>#N/A</v>
      </c>
      <c r="D24172" s="21" t="e">
        <v>#N/A</v>
      </c>
      <c r="E24172" t="str" cm="1">
        <f t="array" ref="E24172">INDEX(jobs[job_title],'Rank-Percentile'!$A24172 - 1)</f>
        <v>Data Engineer, Senior - Now Hiring</v>
      </c>
    </row>
    <row r="24173" spans="1:5" x14ac:dyDescent="0.35">
      <c r="A24173" s="14">
        <v>6075</v>
      </c>
      <c r="B24173" s="20"/>
      <c r="C24173" s="14" t="e">
        <v>#N/A</v>
      </c>
      <c r="D24173" s="21" t="e">
        <v>#N/A</v>
      </c>
      <c r="E24173" t="str" cm="1">
        <f t="array" ref="E24173">INDEX(jobs[job_title],'Rank-Percentile'!$A24173 - 1)</f>
        <v>Senior Analyst - Adobe Analytics Implementation</v>
      </c>
    </row>
    <row r="24174" spans="1:5" x14ac:dyDescent="0.35">
      <c r="A24174" s="14">
        <v>6079</v>
      </c>
      <c r="B24174" s="20"/>
      <c r="C24174" s="14" t="e">
        <v>#N/A</v>
      </c>
      <c r="D24174" s="21" t="e">
        <v>#N/A</v>
      </c>
      <c r="E24174" t="str" cm="1">
        <f t="array" ref="E24174">INDEX(jobs[job_title],'Rank-Percentile'!$A24174 - 1)</f>
        <v>Data Engineer</v>
      </c>
    </row>
    <row r="24175" spans="1:5" x14ac:dyDescent="0.35">
      <c r="A24175" s="14">
        <v>6086</v>
      </c>
      <c r="B24175" s="20"/>
      <c r="C24175" s="14" t="e">
        <v>#N/A</v>
      </c>
      <c r="D24175" s="21" t="e">
        <v>#N/A</v>
      </c>
      <c r="E24175" t="str" cm="1">
        <f t="array" ref="E24175">INDEX(jobs[job_title],'Rank-Percentile'!$A24175 - 1)</f>
        <v>Data Engineer</v>
      </c>
    </row>
    <row r="24176" spans="1:5" x14ac:dyDescent="0.35">
      <c r="A24176" s="14">
        <v>6094</v>
      </c>
      <c r="B24176" s="20"/>
      <c r="C24176" s="14" t="e">
        <v>#N/A</v>
      </c>
      <c r="D24176" s="21" t="e">
        <v>#N/A</v>
      </c>
      <c r="E24176" t="str" cm="1">
        <f t="array" ref="E24176">INDEX(jobs[job_title],'Rank-Percentile'!$A24176 - 1)</f>
        <v>Data Scientist</v>
      </c>
    </row>
    <row r="24177" spans="1:5" x14ac:dyDescent="0.35">
      <c r="A24177" s="14">
        <v>6095</v>
      </c>
      <c r="B24177" s="20"/>
      <c r="C24177" s="14" t="e">
        <v>#N/A</v>
      </c>
      <c r="D24177" s="21" t="e">
        <v>#N/A</v>
      </c>
      <c r="E24177" t="str" cm="1">
        <f t="array" ref="E24177">INDEX(jobs[job_title],'Rank-Percentile'!$A24177 - 1)</f>
        <v>Research Data Analyst II</v>
      </c>
    </row>
    <row r="24178" spans="1:5" x14ac:dyDescent="0.35">
      <c r="A24178" s="14">
        <v>6103</v>
      </c>
      <c r="B24178" s="20"/>
      <c r="C24178" s="14" t="e">
        <v>#N/A</v>
      </c>
      <c r="D24178" s="21" t="e">
        <v>#N/A</v>
      </c>
      <c r="E24178" t="str" cm="1">
        <f t="array" ref="E24178">INDEX(jobs[job_title],'Rank-Percentile'!$A24178 - 1)</f>
        <v>Machine Learning Operations Engineer</v>
      </c>
    </row>
    <row r="24179" spans="1:5" x14ac:dyDescent="0.35">
      <c r="A24179" s="14">
        <v>6112</v>
      </c>
      <c r="B24179" s="20"/>
      <c r="C24179" s="14" t="e">
        <v>#N/A</v>
      </c>
      <c r="D24179" s="21" t="e">
        <v>#N/A</v>
      </c>
      <c r="E24179" t="str" cm="1">
        <f t="array" ref="E24179">INDEX(jobs[job_title],'Rank-Percentile'!$A24179 - 1)</f>
        <v>Senior Data Engineer</v>
      </c>
    </row>
    <row r="24180" spans="1:5" x14ac:dyDescent="0.35">
      <c r="A24180" s="14">
        <v>6114</v>
      </c>
      <c r="B24180" s="20"/>
      <c r="C24180" s="14" t="e">
        <v>#N/A</v>
      </c>
      <c r="D24180" s="21" t="e">
        <v>#N/A</v>
      </c>
      <c r="E24180" t="str" cm="1">
        <f t="array" ref="E24180">INDEX(jobs[job_title],'Rank-Percentile'!$A24180 - 1)</f>
        <v>DATA ENGINEER I</v>
      </c>
    </row>
    <row r="24181" spans="1:5" x14ac:dyDescent="0.35">
      <c r="A24181" s="14">
        <v>6115</v>
      </c>
      <c r="B24181" s="20"/>
      <c r="C24181" s="14" t="e">
        <v>#N/A</v>
      </c>
      <c r="D24181" s="21" t="e">
        <v>#N/A</v>
      </c>
      <c r="E24181" t="str" cm="1">
        <f t="array" ref="E24181">INDEX(jobs[job_title],'Rank-Percentile'!$A24181 - 1)</f>
        <v>2024 Business Data Analyst Intern - Illinois</v>
      </c>
    </row>
    <row r="24182" spans="1:5" x14ac:dyDescent="0.35">
      <c r="A24182" s="14">
        <v>6116</v>
      </c>
      <c r="B24182" s="20"/>
      <c r="C24182" s="14" t="e">
        <v>#N/A</v>
      </c>
      <c r="D24182" s="21" t="e">
        <v>#N/A</v>
      </c>
      <c r="E24182" t="str" cm="1">
        <f t="array" ref="E24182">INDEX(jobs[job_title],'Rank-Percentile'!$A24182 - 1)</f>
        <v>Entry Level Data Scientist/Analyst</v>
      </c>
    </row>
    <row r="24183" spans="1:5" x14ac:dyDescent="0.35">
      <c r="A24183" s="14">
        <v>6117</v>
      </c>
      <c r="B24183" s="20"/>
      <c r="C24183" s="14" t="e">
        <v>#N/A</v>
      </c>
      <c r="D24183" s="21" t="e">
        <v>#N/A</v>
      </c>
      <c r="E24183" t="str" cm="1">
        <f t="array" ref="E24183">INDEX(jobs[job_title],'Rank-Percentile'!$A24183 - 1)</f>
        <v>Senior Data Science Engineer - Contract to Hire</v>
      </c>
    </row>
    <row r="24184" spans="1:5" x14ac:dyDescent="0.35">
      <c r="A24184" s="14">
        <v>6118</v>
      </c>
      <c r="B24184" s="20"/>
      <c r="C24184" s="14" t="e">
        <v>#N/A</v>
      </c>
      <c r="D24184" s="21" t="e">
        <v>#N/A</v>
      </c>
      <c r="E24184" t="str" cm="1">
        <f t="array" ref="E24184">INDEX(jobs[job_title],'Rank-Percentile'!$A24184 - 1)</f>
        <v>Senior Associate Data Engineer - Level 1</v>
      </c>
    </row>
    <row r="24185" spans="1:5" x14ac:dyDescent="0.35">
      <c r="A24185" s="14">
        <v>6121</v>
      </c>
      <c r="B24185" s="20"/>
      <c r="C24185" s="14" t="e">
        <v>#N/A</v>
      </c>
      <c r="D24185" s="21" t="e">
        <v>#N/A</v>
      </c>
      <c r="E24185" t="str" cm="1">
        <f t="array" ref="E24185">INDEX(jobs[job_title],'Rank-Percentile'!$A24185 - 1)</f>
        <v>Big Data Engineer - PySpark (Remote)</v>
      </c>
    </row>
    <row r="24186" spans="1:5" x14ac:dyDescent="0.35">
      <c r="A24186" s="14">
        <v>6122</v>
      </c>
      <c r="B24186" s="20"/>
      <c r="C24186" s="14" t="e">
        <v>#N/A</v>
      </c>
      <c r="D24186" s="21" t="e">
        <v>#N/A</v>
      </c>
      <c r="E24186" t="str" cm="1">
        <f t="array" ref="E24186">INDEX(jobs[job_title],'Rank-Percentile'!$A24186 - 1)</f>
        <v>Sr Data Engineer</v>
      </c>
    </row>
    <row r="24187" spans="1:5" x14ac:dyDescent="0.35">
      <c r="A24187" s="14">
        <v>6125</v>
      </c>
      <c r="B24187" s="20"/>
      <c r="C24187" s="14" t="e">
        <v>#N/A</v>
      </c>
      <c r="D24187" s="21" t="e">
        <v>#N/A</v>
      </c>
      <c r="E24187" t="str" cm="1">
        <f t="array" ref="E24187">INDEX(jobs[job_title],'Rank-Percentile'!$A24187 - 1)</f>
        <v>Senior Data Engineer</v>
      </c>
    </row>
    <row r="24188" spans="1:5" x14ac:dyDescent="0.35">
      <c r="A24188" s="14">
        <v>6126</v>
      </c>
      <c r="B24188" s="20"/>
      <c r="C24188" s="14" t="e">
        <v>#N/A</v>
      </c>
      <c r="D24188" s="21" t="e">
        <v>#N/A</v>
      </c>
      <c r="E24188" t="str" cm="1">
        <f t="array" ref="E24188">INDEX(jobs[job_title],'Rank-Percentile'!$A24188 - 1)</f>
        <v>Data Engineer with experience Harmonizing multiple EHR data...</v>
      </c>
    </row>
    <row r="24189" spans="1:5" x14ac:dyDescent="0.35">
      <c r="A24189" s="14">
        <v>6127</v>
      </c>
      <c r="B24189" s="20"/>
      <c r="C24189" s="14" t="e">
        <v>#N/A</v>
      </c>
      <c r="D24189" s="21" t="e">
        <v>#N/A</v>
      </c>
      <c r="E24189" t="str" cm="1">
        <f t="array" ref="E24189">INDEX(jobs[job_title],'Rank-Percentile'!$A24189 - 1)</f>
        <v>Manager, Data Engineer</v>
      </c>
    </row>
    <row r="24190" spans="1:5" x14ac:dyDescent="0.35">
      <c r="A24190" s="14">
        <v>6129</v>
      </c>
      <c r="B24190" s="20"/>
      <c r="C24190" s="14" t="e">
        <v>#N/A</v>
      </c>
      <c r="D24190" s="21" t="e">
        <v>#N/A</v>
      </c>
      <c r="E24190" t="str" cm="1">
        <f t="array" ref="E24190">INDEX(jobs[job_title],'Rank-Percentile'!$A24190 - 1)</f>
        <v>Data Engineer, Product - USDS</v>
      </c>
    </row>
    <row r="24191" spans="1:5" x14ac:dyDescent="0.35">
      <c r="A24191" s="14">
        <v>6134</v>
      </c>
      <c r="B24191" s="20"/>
      <c r="C24191" s="14" t="e">
        <v>#N/A</v>
      </c>
      <c r="D24191" s="21" t="e">
        <v>#N/A</v>
      </c>
      <c r="E24191" t="str" cm="1">
        <f t="array" ref="E24191">INDEX(jobs[job_title],'Rank-Percentile'!$A24191 - 1)</f>
        <v>TS/SCI Data Analyst - ETL, SQL, Python, Tableau, Data Analysis Exp...</v>
      </c>
    </row>
    <row r="24192" spans="1:5" x14ac:dyDescent="0.35">
      <c r="A24192" s="14">
        <v>6136</v>
      </c>
      <c r="B24192" s="20"/>
      <c r="C24192" s="14" t="e">
        <v>#N/A</v>
      </c>
      <c r="D24192" s="21" t="e">
        <v>#N/A</v>
      </c>
      <c r="E24192" t="str" cm="1">
        <f t="array" ref="E24192">INDEX(jobs[job_title],'Rank-Percentile'!$A24192 - 1)</f>
        <v>Ingénieur Industriel Data Analyst H/F</v>
      </c>
    </row>
    <row r="24193" spans="1:5" x14ac:dyDescent="0.35">
      <c r="A24193" s="14">
        <v>6138</v>
      </c>
      <c r="B24193" s="20"/>
      <c r="C24193" s="14" t="e">
        <v>#N/A</v>
      </c>
      <c r="D24193" s="21" t="e">
        <v>#N/A</v>
      </c>
      <c r="E24193" t="str" cm="1">
        <f t="array" ref="E24193">INDEX(jobs[job_title],'Rank-Percentile'!$A24193 - 1)</f>
        <v>Sport data operator</v>
      </c>
    </row>
    <row r="24194" spans="1:5" x14ac:dyDescent="0.35">
      <c r="A24194" s="14">
        <v>6140</v>
      </c>
      <c r="B24194" s="20"/>
      <c r="C24194" s="14" t="e">
        <v>#N/A</v>
      </c>
      <c r="D24194" s="21" t="e">
        <v>#N/A</v>
      </c>
      <c r="E24194" t="str" cm="1">
        <f t="array" ref="E24194">INDEX(jobs[job_title],'Rank-Percentile'!$A24194 - 1)</f>
        <v>Lead Data Engineer</v>
      </c>
    </row>
    <row r="24195" spans="1:5" x14ac:dyDescent="0.35">
      <c r="A24195" s="14">
        <v>6142</v>
      </c>
      <c r="B24195" s="20"/>
      <c r="C24195" s="14" t="e">
        <v>#N/A</v>
      </c>
      <c r="D24195" s="21" t="e">
        <v>#N/A</v>
      </c>
      <c r="E24195" t="str" cm="1">
        <f t="array" ref="E24195">INDEX(jobs[job_title],'Rank-Percentile'!$A24195 - 1)</f>
        <v>US-E-GPS-CON-SPS-EW-Bioinformatics Data Scientist-SA</v>
      </c>
    </row>
    <row r="24196" spans="1:5" x14ac:dyDescent="0.35">
      <c r="A24196" s="14">
        <v>6144</v>
      </c>
      <c r="B24196" s="20"/>
      <c r="C24196" s="14" t="e">
        <v>#N/A</v>
      </c>
      <c r="D24196" s="21" t="e">
        <v>#N/A</v>
      </c>
      <c r="E24196" t="str" cm="1">
        <f t="array" ref="E24196">INDEX(jobs[job_title],'Rank-Percentile'!$A24196 - 1)</f>
        <v>Data Engineer, considering multiple levels</v>
      </c>
    </row>
    <row r="24197" spans="1:5" x14ac:dyDescent="0.35">
      <c r="A24197" s="14">
        <v>6145</v>
      </c>
      <c r="B24197" s="20"/>
      <c r="C24197" s="14" t="e">
        <v>#N/A</v>
      </c>
      <c r="D24197" s="21" t="e">
        <v>#N/A</v>
      </c>
      <c r="E24197" t="str" cm="1">
        <f t="array" ref="E24197">INDEX(jobs[job_title],'Rank-Percentile'!$A24197 - 1)</f>
        <v>HR Data Analyst - Full-time / Part-time</v>
      </c>
    </row>
    <row r="24198" spans="1:5" x14ac:dyDescent="0.35">
      <c r="A24198" s="14">
        <v>6146</v>
      </c>
      <c r="B24198" s="20"/>
      <c r="C24198" s="14" t="e">
        <v>#N/A</v>
      </c>
      <c r="D24198" s="21" t="e">
        <v>#N/A</v>
      </c>
      <c r="E24198" t="str" cm="1">
        <f t="array" ref="E24198">INDEX(jobs[job_title],'Rank-Percentile'!$A24198 - 1)</f>
        <v>Data Engineer - Big Data/ Python/ Pyspark</v>
      </c>
    </row>
    <row r="24199" spans="1:5" x14ac:dyDescent="0.35">
      <c r="A24199" s="14">
        <v>6147</v>
      </c>
      <c r="B24199" s="20"/>
      <c r="C24199" s="14" t="e">
        <v>#N/A</v>
      </c>
      <c r="D24199" s="21" t="e">
        <v>#N/A</v>
      </c>
      <c r="E24199" t="str" cm="1">
        <f t="array" ref="E24199">INDEX(jobs[job_title],'Rank-Percentile'!$A24199 - 1)</f>
        <v>AWS Data Engineer - 12+ years</v>
      </c>
    </row>
    <row r="24200" spans="1:5" x14ac:dyDescent="0.35">
      <c r="A24200" s="14">
        <v>6148</v>
      </c>
      <c r="B24200" s="20"/>
      <c r="C24200" s="14" t="e">
        <v>#N/A</v>
      </c>
      <c r="D24200" s="21" t="e">
        <v>#N/A</v>
      </c>
      <c r="E24200" t="str" cm="1">
        <f t="array" ref="E24200">INDEX(jobs[job_title],'Rank-Percentile'!$A24200 - 1)</f>
        <v>Data Steward</v>
      </c>
    </row>
    <row r="24201" spans="1:5" x14ac:dyDescent="0.35">
      <c r="A24201" s="14">
        <v>6151</v>
      </c>
      <c r="B24201" s="20"/>
      <c r="C24201" s="14" t="e">
        <v>#N/A</v>
      </c>
      <c r="D24201" s="21" t="e">
        <v>#N/A</v>
      </c>
      <c r="E24201" t="str" cm="1">
        <f t="array" ref="E24201">INDEX(jobs[job_title],'Rank-Percentile'!$A24201 - 1)</f>
        <v>Data Scientist</v>
      </c>
    </row>
    <row r="24202" spans="1:5" x14ac:dyDescent="0.35">
      <c r="A24202" s="14">
        <v>6153</v>
      </c>
      <c r="B24202" s="20"/>
      <c r="C24202" s="14" t="e">
        <v>#N/A</v>
      </c>
      <c r="D24202" s="21" t="e">
        <v>#N/A</v>
      </c>
      <c r="E24202" t="str" cm="1">
        <f t="array" ref="E24202">INDEX(jobs[job_title],'Rank-Percentile'!$A24202 - 1)</f>
        <v>Staff Software Engineer - Full Stack - Big Data</v>
      </c>
    </row>
    <row r="24203" spans="1:5" x14ac:dyDescent="0.35">
      <c r="A24203" s="14">
        <v>6154</v>
      </c>
      <c r="B24203" s="20"/>
      <c r="C24203" s="14" t="e">
        <v>#N/A</v>
      </c>
      <c r="D24203" s="21" t="e">
        <v>#N/A</v>
      </c>
      <c r="E24203" t="str" cm="1">
        <f t="array" ref="E24203">INDEX(jobs[job_title],'Rank-Percentile'!$A24203 - 1)</f>
        <v>Summer Internship (Data Science and Biostatistics Undergrads or Grads)</v>
      </c>
    </row>
    <row r="24204" spans="1:5" x14ac:dyDescent="0.35">
      <c r="A24204" s="14">
        <v>6155</v>
      </c>
      <c r="B24204" s="20"/>
      <c r="C24204" s="14" t="e">
        <v>#N/A</v>
      </c>
      <c r="D24204" s="21" t="e">
        <v>#N/A</v>
      </c>
      <c r="E24204" t="str" cm="1">
        <f t="array" ref="E24204">INDEX(jobs[job_title],'Rank-Percentile'!$A24204 - 1)</f>
        <v>Data Scientist (NLP)</v>
      </c>
    </row>
    <row r="24205" spans="1:5" x14ac:dyDescent="0.35">
      <c r="A24205" s="14">
        <v>6157</v>
      </c>
      <c r="B24205" s="20"/>
      <c r="C24205" s="14" t="e">
        <v>#N/A</v>
      </c>
      <c r="D24205" s="21" t="e">
        <v>#N/A</v>
      </c>
      <c r="E24205" t="str" cm="1">
        <f t="array" ref="E24205">INDEX(jobs[job_title],'Rank-Percentile'!$A24205 - 1)</f>
        <v>Data Engineer (Job Ref: 1875)</v>
      </c>
    </row>
    <row r="24206" spans="1:5" x14ac:dyDescent="0.35">
      <c r="A24206" s="14">
        <v>6160</v>
      </c>
      <c r="B24206" s="20"/>
      <c r="C24206" s="14" t="e">
        <v>#N/A</v>
      </c>
      <c r="D24206" s="21" t="e">
        <v>#N/A</v>
      </c>
      <c r="E24206" t="str" cm="1">
        <f t="array" ref="E24206">INDEX(jobs[job_title],'Rank-Percentile'!$A24206 - 1)</f>
        <v>Staff Data Engineer</v>
      </c>
    </row>
    <row r="24207" spans="1:5" x14ac:dyDescent="0.35">
      <c r="A24207" s="14">
        <v>6161</v>
      </c>
      <c r="B24207" s="20"/>
      <c r="C24207" s="14" t="e">
        <v>#N/A</v>
      </c>
      <c r="D24207" s="21" t="e">
        <v>#N/A</v>
      </c>
      <c r="E24207" t="str" cm="1">
        <f t="array" ref="E24207">INDEX(jobs[job_title],'Rank-Percentile'!$A24207 - 1)</f>
        <v>Data Analyst</v>
      </c>
    </row>
    <row r="24208" spans="1:5" x14ac:dyDescent="0.35">
      <c r="A24208" s="14">
        <v>6163</v>
      </c>
      <c r="B24208" s="20"/>
      <c r="C24208" s="14" t="e">
        <v>#N/A</v>
      </c>
      <c r="D24208" s="21" t="e">
        <v>#N/A</v>
      </c>
      <c r="E24208" t="str" cm="1">
        <f t="array" ref="E24208">INDEX(jobs[job_title],'Rank-Percentile'!$A24208 - 1)</f>
        <v>Analytics Engineer</v>
      </c>
    </row>
    <row r="24209" spans="1:5" x14ac:dyDescent="0.35">
      <c r="A24209" s="14">
        <v>6169</v>
      </c>
      <c r="B24209" s="20"/>
      <c r="C24209" s="14" t="e">
        <v>#N/A</v>
      </c>
      <c r="D24209" s="21" t="e">
        <v>#N/A</v>
      </c>
      <c r="E24209" t="str" cm="1">
        <f t="array" ref="E24209">INDEX(jobs[job_title],'Rank-Percentile'!$A24209 - 1)</f>
        <v>SAP Data Engineer</v>
      </c>
    </row>
    <row r="24210" spans="1:5" x14ac:dyDescent="0.35">
      <c r="A24210" s="14">
        <v>6170</v>
      </c>
      <c r="B24210" s="20"/>
      <c r="C24210" s="14" t="e">
        <v>#N/A</v>
      </c>
      <c r="D24210" s="21" t="e">
        <v>#N/A</v>
      </c>
      <c r="E24210" t="str" cm="1">
        <f t="array" ref="E24210">INDEX(jobs[job_title],'Rank-Percentile'!$A24210 - 1)</f>
        <v>Lead, Data Science - Full-time / Part-time</v>
      </c>
    </row>
    <row r="24211" spans="1:5" x14ac:dyDescent="0.35">
      <c r="A24211" s="14">
        <v>6173</v>
      </c>
      <c r="B24211" s="20"/>
      <c r="C24211" s="14" t="e">
        <v>#N/A</v>
      </c>
      <c r="D24211" s="21" t="e">
        <v>#N/A</v>
      </c>
      <c r="E24211" t="str" cm="1">
        <f t="array" ref="E24211">INDEX(jobs[job_title],'Rank-Percentile'!$A24211 - 1)</f>
        <v>Data Scientist (Mid/Senior)</v>
      </c>
    </row>
    <row r="24212" spans="1:5" x14ac:dyDescent="0.35">
      <c r="A24212" s="14">
        <v>6175</v>
      </c>
      <c r="B24212" s="20"/>
      <c r="C24212" s="14" t="e">
        <v>#N/A</v>
      </c>
      <c r="D24212" s="21" t="e">
        <v>#N/A</v>
      </c>
      <c r="E24212" t="str" cm="1">
        <f t="array" ref="E24212">INDEX(jobs[job_title],'Rank-Percentile'!$A24212 - 1)</f>
        <v>Associate Data Scientist - Online Business Analytics (Remote)</v>
      </c>
    </row>
    <row r="24213" spans="1:5" x14ac:dyDescent="0.35">
      <c r="A24213" s="14">
        <v>6180</v>
      </c>
      <c r="B24213" s="20"/>
      <c r="C24213" s="14" t="e">
        <v>#N/A</v>
      </c>
      <c r="D24213" s="21" t="e">
        <v>#N/A</v>
      </c>
      <c r="E24213" t="str" cm="1">
        <f t="array" ref="E24213">INDEX(jobs[job_title],'Rank-Percentile'!$A24213 - 1)</f>
        <v>Data Scientist</v>
      </c>
    </row>
    <row r="24214" spans="1:5" x14ac:dyDescent="0.35">
      <c r="A24214" s="14">
        <v>6181</v>
      </c>
      <c r="B24214" s="20"/>
      <c r="C24214" s="14" t="e">
        <v>#N/A</v>
      </c>
      <c r="D24214" s="21" t="e">
        <v>#N/A</v>
      </c>
      <c r="E24214" t="str" cm="1">
        <f t="array" ref="E24214">INDEX(jobs[job_title],'Rank-Percentile'!$A24214 - 1)</f>
        <v>Jr. Data Analyst</v>
      </c>
    </row>
    <row r="24215" spans="1:5" x14ac:dyDescent="0.35">
      <c r="A24215" s="14">
        <v>6185</v>
      </c>
      <c r="B24215" s="20"/>
      <c r="C24215" s="14" t="e">
        <v>#N/A</v>
      </c>
      <c r="D24215" s="21" t="e">
        <v>#N/A</v>
      </c>
      <c r="E24215" t="str" cm="1">
        <f t="array" ref="E24215">INDEX(jobs[job_title],'Rank-Percentile'!$A24215 - 1)</f>
        <v>Senior Data Scientist -  MLOps</v>
      </c>
    </row>
    <row r="24216" spans="1:5" x14ac:dyDescent="0.35">
      <c r="A24216" s="14">
        <v>6188</v>
      </c>
      <c r="B24216" s="20"/>
      <c r="C24216" s="14" t="e">
        <v>#N/A</v>
      </c>
      <c r="D24216" s="21" t="e">
        <v>#N/A</v>
      </c>
      <c r="E24216" t="str" cm="1">
        <f t="array" ref="E24216">INDEX(jobs[job_title],'Rank-Percentile'!$A24216 - 1)</f>
        <v>Data Analytics Specialist</v>
      </c>
    </row>
    <row r="24217" spans="1:5" x14ac:dyDescent="0.35">
      <c r="A24217" s="14">
        <v>6193</v>
      </c>
      <c r="B24217" s="20"/>
      <c r="C24217" s="14" t="e">
        <v>#N/A</v>
      </c>
      <c r="D24217" s="21" t="e">
        <v>#N/A</v>
      </c>
      <c r="E24217" t="str" cm="1">
        <f t="array" ref="E24217">INDEX(jobs[job_title],'Rank-Percentile'!$A24217 - 1)</f>
        <v>Data Scientist</v>
      </c>
    </row>
    <row r="24218" spans="1:5" x14ac:dyDescent="0.35">
      <c r="A24218" s="14">
        <v>6198</v>
      </c>
      <c r="B24218" s="20"/>
      <c r="C24218" s="14" t="e">
        <v>#N/A</v>
      </c>
      <c r="D24218" s="21" t="e">
        <v>#N/A</v>
      </c>
      <c r="E24218" t="str" cm="1">
        <f t="array" ref="E24218">INDEX(jobs[job_title],'Rank-Percentile'!$A24218 - 1)</f>
        <v>Data Scientist - Biotech</v>
      </c>
    </row>
    <row r="24219" spans="1:5" x14ac:dyDescent="0.35">
      <c r="A24219" s="14">
        <v>6203</v>
      </c>
      <c r="B24219" s="20"/>
      <c r="C24219" s="14" t="e">
        <v>#N/A</v>
      </c>
      <c r="D24219" s="21" t="e">
        <v>#N/A</v>
      </c>
      <c r="E24219" t="str" cm="1">
        <f t="array" ref="E24219">INDEX(jobs[job_title],'Rank-Percentile'!$A24219 - 1)</f>
        <v>Data Analyst (Splunk)</v>
      </c>
    </row>
    <row r="24220" spans="1:5" x14ac:dyDescent="0.35">
      <c r="A24220" s="14">
        <v>6206</v>
      </c>
      <c r="B24220" s="20"/>
      <c r="C24220" s="14" t="e">
        <v>#N/A</v>
      </c>
      <c r="D24220" s="21" t="e">
        <v>#N/A</v>
      </c>
      <c r="E24220" t="str" cm="1">
        <f t="array" ref="E24220">INDEX(jobs[job_title],'Rank-Percentile'!$A24220 - 1)</f>
        <v>Data Engineer</v>
      </c>
    </row>
    <row r="24221" spans="1:5" x14ac:dyDescent="0.35">
      <c r="A24221" s="14">
        <v>6211</v>
      </c>
      <c r="B24221" s="20"/>
      <c r="C24221" s="14" t="e">
        <v>#N/A</v>
      </c>
      <c r="D24221" s="21" t="e">
        <v>#N/A</v>
      </c>
      <c r="E24221" t="str" cm="1">
        <f t="array" ref="E24221">INDEX(jobs[job_title],'Rank-Percentile'!$A24221 - 1)</f>
        <v>Sr. Data Engineer</v>
      </c>
    </row>
    <row r="24222" spans="1:5" x14ac:dyDescent="0.35">
      <c r="A24222" s="14">
        <v>6212</v>
      </c>
      <c r="B24222" s="20"/>
      <c r="C24222" s="14" t="e">
        <v>#N/A</v>
      </c>
      <c r="D24222" s="21" t="e">
        <v>#N/A</v>
      </c>
      <c r="E24222" t="str" cm="1">
        <f t="array" ref="E24222">INDEX(jobs[job_title],'Rank-Percentile'!$A24222 - 1)</f>
        <v>Data Analyst – Excel Operator</v>
      </c>
    </row>
    <row r="24223" spans="1:5" x14ac:dyDescent="0.35">
      <c r="A24223" s="14">
        <v>6213</v>
      </c>
      <c r="B24223" s="20"/>
      <c r="C24223" s="14" t="e">
        <v>#N/A</v>
      </c>
      <c r="D24223" s="21" t="e">
        <v>#N/A</v>
      </c>
      <c r="E24223" t="str" cm="1">
        <f t="array" ref="E24223">INDEX(jobs[job_title],'Rank-Percentile'!$A24223 - 1)</f>
        <v>Data Scientist (Intern) United States</v>
      </c>
    </row>
    <row r="24224" spans="1:5" x14ac:dyDescent="0.35">
      <c r="A24224" s="14">
        <v>6222</v>
      </c>
      <c r="B24224" s="20"/>
      <c r="C24224" s="14" t="e">
        <v>#N/A</v>
      </c>
      <c r="D24224" s="21" t="e">
        <v>#N/A</v>
      </c>
      <c r="E24224" t="str" cm="1">
        <f t="array" ref="E24224">INDEX(jobs[job_title],'Rank-Percentile'!$A24224 - 1)</f>
        <v>Lead Data Scientist, AI Acceleration</v>
      </c>
    </row>
    <row r="24225" spans="1:5" x14ac:dyDescent="0.35">
      <c r="A24225" s="14">
        <v>6224</v>
      </c>
      <c r="B24225" s="20"/>
      <c r="C24225" s="14" t="e">
        <v>#N/A</v>
      </c>
      <c r="D24225" s="21" t="e">
        <v>#N/A</v>
      </c>
      <c r="E24225" t="str" cm="1">
        <f t="array" ref="E24225">INDEX(jobs[job_title],'Rank-Percentile'!$A24225 - 1)</f>
        <v>Junior Data Engineer</v>
      </c>
    </row>
    <row r="24226" spans="1:5" x14ac:dyDescent="0.35">
      <c r="A24226" s="14">
        <v>6226</v>
      </c>
      <c r="B24226" s="20"/>
      <c r="C24226" s="14" t="e">
        <v>#N/A</v>
      </c>
      <c r="D24226" s="21" t="e">
        <v>#N/A</v>
      </c>
      <c r="E24226" t="str" cm="1">
        <f t="array" ref="E24226">INDEX(jobs[job_title],'Rank-Percentile'!$A24226 - 1)</f>
        <v>Professional Data Analyst</v>
      </c>
    </row>
    <row r="24227" spans="1:5" x14ac:dyDescent="0.35">
      <c r="A24227" s="14">
        <v>6229</v>
      </c>
      <c r="B24227" s="20"/>
      <c r="C24227" s="14" t="e">
        <v>#N/A</v>
      </c>
      <c r="D24227" s="21" t="e">
        <v>#N/A</v>
      </c>
      <c r="E24227" t="str" cm="1">
        <f t="array" ref="E24227">INDEX(jobs[job_title],'Rank-Percentile'!$A24227 - 1)</f>
        <v>Associate Director- Data Insights</v>
      </c>
    </row>
    <row r="24228" spans="1:5" x14ac:dyDescent="0.35">
      <c r="A24228" s="14">
        <v>6235</v>
      </c>
      <c r="B24228" s="20"/>
      <c r="C24228" s="14" t="e">
        <v>#N/A</v>
      </c>
      <c r="D24228" s="21" t="e">
        <v>#N/A</v>
      </c>
      <c r="E24228" t="str" cm="1">
        <f t="array" ref="E24228">INDEX(jobs[job_title],'Rank-Percentile'!$A24228 - 1)</f>
        <v>Data Engineer - Up to $750,000 Comp - Elite Fintech Firm</v>
      </c>
    </row>
    <row r="24229" spans="1:5" x14ac:dyDescent="0.35">
      <c r="A24229" s="14">
        <v>6236</v>
      </c>
      <c r="B24229" s="20"/>
      <c r="C24229" s="14" t="e">
        <v>#N/A</v>
      </c>
      <c r="D24229" s="21" t="e">
        <v>#N/A</v>
      </c>
      <c r="E24229" t="str" cm="1">
        <f t="array" ref="E24229">INDEX(jobs[job_title],'Rank-Percentile'!$A24229 - 1)</f>
        <v>Data Analyst - Now Hiring</v>
      </c>
    </row>
    <row r="24230" spans="1:5" x14ac:dyDescent="0.35">
      <c r="A24230" s="14">
        <v>6242</v>
      </c>
      <c r="B24230" s="20"/>
      <c r="C24230" s="14" t="e">
        <v>#N/A</v>
      </c>
      <c r="D24230" s="21" t="e">
        <v>#N/A</v>
      </c>
      <c r="E24230" t="str" cm="1">
        <f t="array" ref="E24230">INDEX(jobs[job_title],'Rank-Percentile'!$A24230 - 1)</f>
        <v>Senior Data Engineer</v>
      </c>
    </row>
    <row r="24231" spans="1:5" x14ac:dyDescent="0.35">
      <c r="A24231" s="14">
        <v>6244</v>
      </c>
      <c r="B24231" s="20"/>
      <c r="C24231" s="14" t="e">
        <v>#N/A</v>
      </c>
      <c r="D24231" s="21" t="e">
        <v>#N/A</v>
      </c>
      <c r="E24231" t="str" cm="1">
        <f t="array" ref="E24231">INDEX(jobs[job_title],'Rank-Percentile'!$A24231 - 1)</f>
        <v>ETL Data Engineer (Mansfield OH, Greenville WI or Lombard IL)</v>
      </c>
    </row>
    <row r="24232" spans="1:5" x14ac:dyDescent="0.35">
      <c r="A24232" s="14">
        <v>6246</v>
      </c>
      <c r="B24232" s="20"/>
      <c r="C24232" s="14" t="e">
        <v>#N/A</v>
      </c>
      <c r="D24232" s="21" t="e">
        <v>#N/A</v>
      </c>
      <c r="E24232" t="str" cm="1">
        <f t="array" ref="E24232">INDEX(jobs[job_title],'Rank-Percentile'!$A24232 - 1)</f>
        <v>Data Scientist - Deep ML</v>
      </c>
    </row>
    <row r="24233" spans="1:5" x14ac:dyDescent="0.35">
      <c r="A24233" s="14">
        <v>6249</v>
      </c>
      <c r="B24233" s="20"/>
      <c r="C24233" s="14" t="e">
        <v>#N/A</v>
      </c>
      <c r="D24233" s="21" t="e">
        <v>#N/A</v>
      </c>
      <c r="E24233" t="str" cm="1">
        <f t="array" ref="E24233">INDEX(jobs[job_title],'Rank-Percentile'!$A24233 - 1)</f>
        <v>Lead Data Engineer</v>
      </c>
    </row>
    <row r="24234" spans="1:5" x14ac:dyDescent="0.35">
      <c r="A24234" s="14">
        <v>6256</v>
      </c>
      <c r="B24234" s="20"/>
      <c r="C24234" s="14" t="e">
        <v>#N/A</v>
      </c>
      <c r="D24234" s="21" t="e">
        <v>#N/A</v>
      </c>
      <c r="E24234" t="str" cm="1">
        <f t="array" ref="E24234">INDEX(jobs[job_title],'Rank-Percentile'!$A24234 - 1)</f>
        <v>Analyst/Associate, Data Engineering- Gen AI, Portfolio Management...</v>
      </c>
    </row>
    <row r="24235" spans="1:5" x14ac:dyDescent="0.35">
      <c r="A24235" s="14">
        <v>6257</v>
      </c>
      <c r="B24235" s="20"/>
      <c r="C24235" s="14" t="e">
        <v>#N/A</v>
      </c>
      <c r="D24235" s="21" t="e">
        <v>#N/A</v>
      </c>
      <c r="E24235" t="str" cm="1">
        <f t="array" ref="E24235">INDEX(jobs[job_title],'Rank-Percentile'!$A24235 - 1)</f>
        <v>Data Scientist Intern</v>
      </c>
    </row>
    <row r="24236" spans="1:5" x14ac:dyDescent="0.35">
      <c r="A24236" s="14">
        <v>6261</v>
      </c>
      <c r="B24236" s="20"/>
      <c r="C24236" s="14" t="e">
        <v>#N/A</v>
      </c>
      <c r="D24236" s="21" t="e">
        <v>#N/A</v>
      </c>
      <c r="E24236" t="str" cm="1">
        <f t="array" ref="E24236">INDEX(jobs[job_title],'Rank-Percentile'!$A24236 - 1)</f>
        <v>Data Scientist (Python/ML)</v>
      </c>
    </row>
    <row r="24237" spans="1:5" x14ac:dyDescent="0.35">
      <c r="A24237" s="14">
        <v>6262</v>
      </c>
      <c r="B24237" s="20"/>
      <c r="C24237" s="14" t="e">
        <v>#N/A</v>
      </c>
      <c r="D24237" s="21" t="e">
        <v>#N/A</v>
      </c>
      <c r="E24237" t="str" cm="1">
        <f t="array" ref="E24237">INDEX(jobs[job_title],'Rank-Percentile'!$A24237 - 1)</f>
        <v>Data Scientist/Analyst (Java)</v>
      </c>
    </row>
    <row r="24238" spans="1:5" x14ac:dyDescent="0.35">
      <c r="A24238" s="14">
        <v>6263</v>
      </c>
      <c r="B24238" s="20"/>
      <c r="C24238" s="14" t="e">
        <v>#N/A</v>
      </c>
      <c r="D24238" s="21" t="e">
        <v>#N/A</v>
      </c>
      <c r="E24238" t="str" cm="1">
        <f t="array" ref="E24238">INDEX(jobs[job_title],'Rank-Percentile'!$A24238 - 1)</f>
        <v>Data Analyst</v>
      </c>
    </row>
    <row r="24239" spans="1:5" x14ac:dyDescent="0.35">
      <c r="A24239" s="14">
        <v>6265</v>
      </c>
      <c r="B24239" s="20"/>
      <c r="C24239" s="14" t="e">
        <v>#N/A</v>
      </c>
      <c r="D24239" s="21" t="e">
        <v>#N/A</v>
      </c>
      <c r="E24239" t="str" cm="1">
        <f t="array" ref="E24239">INDEX(jobs[job_title],'Rank-Percentile'!$A24239 - 1)</f>
        <v>Senior Data Engineer</v>
      </c>
    </row>
    <row r="24240" spans="1:5" x14ac:dyDescent="0.35">
      <c r="A24240" s="14">
        <v>6270</v>
      </c>
      <c r="B24240" s="20"/>
      <c r="C24240" s="14" t="e">
        <v>#N/A</v>
      </c>
      <c r="D24240" s="21" t="e">
        <v>#N/A</v>
      </c>
      <c r="E24240" t="str" cm="1">
        <f t="array" ref="E24240">INDEX(jobs[job_title],'Rank-Percentile'!$A24240 - 1)</f>
        <v>Founding Data Scientist</v>
      </c>
    </row>
    <row r="24241" spans="1:5" x14ac:dyDescent="0.35">
      <c r="A24241" s="14">
        <v>6272</v>
      </c>
      <c r="B24241" s="20"/>
      <c r="C24241" s="14" t="e">
        <v>#N/A</v>
      </c>
      <c r="D24241" s="21" t="e">
        <v>#N/A</v>
      </c>
      <c r="E24241" t="str" cm="1">
        <f t="array" ref="E24241">INDEX(jobs[job_title],'Rank-Percentile'!$A24241 - 1)</f>
        <v>Data Scientist 3</v>
      </c>
    </row>
    <row r="24242" spans="1:5" x14ac:dyDescent="0.35">
      <c r="A24242" s="14">
        <v>6274</v>
      </c>
      <c r="B24242" s="20"/>
      <c r="C24242" s="14" t="e">
        <v>#N/A</v>
      </c>
      <c r="D24242" s="21" t="e">
        <v>#N/A</v>
      </c>
      <c r="E24242" t="str" cm="1">
        <f t="array" ref="E24242">INDEX(jobs[job_title],'Rank-Percentile'!$A24242 - 1)</f>
        <v>Data Scientist, AppleCare Business Insights</v>
      </c>
    </row>
    <row r="24243" spans="1:5" x14ac:dyDescent="0.35">
      <c r="A24243" s="14">
        <v>6277</v>
      </c>
      <c r="B24243" s="20"/>
      <c r="C24243" s="14" t="e">
        <v>#N/A</v>
      </c>
      <c r="D24243" s="21" t="e">
        <v>#N/A</v>
      </c>
      <c r="E24243" t="str" cm="1">
        <f t="array" ref="E24243">INDEX(jobs[job_title],'Rank-Percentile'!$A24243 - 1)</f>
        <v>Senior Data Scientist - Remote</v>
      </c>
    </row>
    <row r="24244" spans="1:5" x14ac:dyDescent="0.35">
      <c r="A24244" s="14">
        <v>6283</v>
      </c>
      <c r="B24244" s="20"/>
      <c r="C24244" s="14" t="e">
        <v>#N/A</v>
      </c>
      <c r="D24244" s="21" t="e">
        <v>#N/A</v>
      </c>
      <c r="E24244" t="str" cm="1">
        <f t="array" ref="E24244">INDEX(jobs[job_title],'Rank-Percentile'!$A24244 - 1)</f>
        <v>Data Engineer and AI Specialist</v>
      </c>
    </row>
    <row r="24245" spans="1:5" x14ac:dyDescent="0.35">
      <c r="A24245" s="14">
        <v>6286</v>
      </c>
      <c r="B24245" s="20"/>
      <c r="C24245" s="14" t="e">
        <v>#N/A</v>
      </c>
      <c r="D24245" s="21" t="e">
        <v>#N/A</v>
      </c>
      <c r="E24245" t="str" cm="1">
        <f t="array" ref="E24245">INDEX(jobs[job_title],'Rank-Percentile'!$A24245 - 1)</f>
        <v>Senior Data Engineer - Data Integration and Management</v>
      </c>
    </row>
    <row r="24246" spans="1:5" x14ac:dyDescent="0.35">
      <c r="A24246" s="14">
        <v>6287</v>
      </c>
      <c r="B24246" s="20"/>
      <c r="C24246" s="14" t="e">
        <v>#N/A</v>
      </c>
      <c r="D24246" s="21" t="e">
        <v>#N/A</v>
      </c>
      <c r="E24246" t="str" cm="1">
        <f t="array" ref="E24246">INDEX(jobs[job_title],'Rank-Percentile'!$A24246 - 1)</f>
        <v>Data Engineer  - Contract to Hire</v>
      </c>
    </row>
    <row r="24247" spans="1:5" x14ac:dyDescent="0.35">
      <c r="A24247" s="14">
        <v>6289</v>
      </c>
      <c r="B24247" s="20"/>
      <c r="C24247" s="14" t="e">
        <v>#N/A</v>
      </c>
      <c r="D24247" s="21" t="e">
        <v>#N/A</v>
      </c>
      <c r="E24247" t="str" cm="1">
        <f t="array" ref="E24247">INDEX(jobs[job_title],'Rank-Percentile'!$A24247 - 1)</f>
        <v>Sentinel Principal Data Scientist/Sr Principal Data Scientist</v>
      </c>
    </row>
    <row r="24248" spans="1:5" x14ac:dyDescent="0.35">
      <c r="A24248" s="14">
        <v>6293</v>
      </c>
      <c r="B24248" s="20"/>
      <c r="C24248" s="14" t="e">
        <v>#N/A</v>
      </c>
      <c r="D24248" s="21" t="e">
        <v>#N/A</v>
      </c>
      <c r="E24248" t="str" cm="1">
        <f t="array" ref="E24248">INDEX(jobs[job_title],'Rank-Percentile'!$A24248 - 1)</f>
        <v>Accounting / Data Analyst</v>
      </c>
    </row>
    <row r="24249" spans="1:5" x14ac:dyDescent="0.35">
      <c r="A24249" s="14">
        <v>6294</v>
      </c>
      <c r="B24249" s="20"/>
      <c r="C24249" s="14" t="e">
        <v>#N/A</v>
      </c>
      <c r="D24249" s="21" t="e">
        <v>#N/A</v>
      </c>
      <c r="E24249" t="str" cm="1">
        <f t="array" ref="E24249">INDEX(jobs[job_title],'Rank-Percentile'!$A24249 - 1)</f>
        <v>Data Engineer</v>
      </c>
    </row>
    <row r="24250" spans="1:5" x14ac:dyDescent="0.35">
      <c r="A24250" s="14">
        <v>6299</v>
      </c>
      <c r="B24250" s="20"/>
      <c r="C24250" s="14" t="e">
        <v>#N/A</v>
      </c>
      <c r="D24250" s="21" t="e">
        <v>#N/A</v>
      </c>
      <c r="E24250" t="str" cm="1">
        <f t="array" ref="E24250">INDEX(jobs[job_title],'Rank-Percentile'!$A24250 - 1)</f>
        <v>Data Engineer</v>
      </c>
    </row>
    <row r="24251" spans="1:5" x14ac:dyDescent="0.35">
      <c r="A24251" s="14">
        <v>6302</v>
      </c>
      <c r="B24251" s="20"/>
      <c r="C24251" s="14" t="e">
        <v>#N/A</v>
      </c>
      <c r="D24251" s="21" t="e">
        <v>#N/A</v>
      </c>
      <c r="E24251" t="str" cm="1">
        <f t="array" ref="E24251">INDEX(jobs[job_title],'Rank-Percentile'!$A24251 - 1)</f>
        <v>Data Scientist I</v>
      </c>
    </row>
    <row r="24252" spans="1:5" x14ac:dyDescent="0.35">
      <c r="A24252" s="14">
        <v>6306</v>
      </c>
      <c r="B24252" s="20"/>
      <c r="C24252" s="14" t="e">
        <v>#N/A</v>
      </c>
      <c r="D24252" s="21" t="e">
        <v>#N/A</v>
      </c>
      <c r="E24252" t="str" cm="1">
        <f t="array" ref="E24252">INDEX(jobs[job_title],'Rank-Percentile'!$A24252 - 1)</f>
        <v>Data Scientist IV</v>
      </c>
    </row>
    <row r="24253" spans="1:5" x14ac:dyDescent="0.35">
      <c r="A24253" s="14">
        <v>6308</v>
      </c>
      <c r="B24253" s="20"/>
      <c r="C24253" s="14" t="e">
        <v>#N/A</v>
      </c>
      <c r="D24253" s="21" t="e">
        <v>#N/A</v>
      </c>
      <c r="E24253" t="str" cm="1">
        <f t="array" ref="E24253">INDEX(jobs[job_title],'Rank-Percentile'!$A24253 - 1)</f>
        <v>Sr. Data Engineer</v>
      </c>
    </row>
    <row r="24254" spans="1:5" x14ac:dyDescent="0.35">
      <c r="A24254" s="14">
        <v>6311</v>
      </c>
      <c r="B24254" s="20"/>
      <c r="C24254" s="14" t="e">
        <v>#N/A</v>
      </c>
      <c r="D24254" s="21" t="e">
        <v>#N/A</v>
      </c>
      <c r="E24254" t="str" cm="1">
        <f t="array" ref="E24254">INDEX(jobs[job_title],'Rank-Percentile'!$A24254 - 1)</f>
        <v>Sr Software Engineer-Bigdata</v>
      </c>
    </row>
    <row r="24255" spans="1:5" x14ac:dyDescent="0.35">
      <c r="A24255" s="14">
        <v>6313</v>
      </c>
      <c r="B24255" s="20"/>
      <c r="C24255" s="14" t="e">
        <v>#N/A</v>
      </c>
      <c r="D24255" s="21" t="e">
        <v>#N/A</v>
      </c>
      <c r="E24255" t="str" cm="1">
        <f t="array" ref="E24255">INDEX(jobs[job_title],'Rank-Percentile'!$A24255 - 1)</f>
        <v>Senior Data Analyst (Data Modeler)</v>
      </c>
    </row>
    <row r="24256" spans="1:5" x14ac:dyDescent="0.35">
      <c r="A24256" s="14">
        <v>6318</v>
      </c>
      <c r="B24256" s="20"/>
      <c r="C24256" s="14" t="e">
        <v>#N/A</v>
      </c>
      <c r="D24256" s="21" t="e">
        <v>#N/A</v>
      </c>
      <c r="E24256" t="str" cm="1">
        <f t="array" ref="E24256">INDEX(jobs[job_title],'Rank-Percentile'!$A24256 - 1)</f>
        <v>Remote - Data Engineer - Permanent - W2</v>
      </c>
    </row>
    <row r="24257" spans="1:5" x14ac:dyDescent="0.35">
      <c r="A24257" s="14">
        <v>6321</v>
      </c>
      <c r="B24257" s="20"/>
      <c r="C24257" s="14" t="e">
        <v>#N/A</v>
      </c>
      <c r="D24257" s="21" t="e">
        <v>#N/A</v>
      </c>
      <c r="E24257" t="str" cm="1">
        <f t="array" ref="E24257">INDEX(jobs[job_title],'Rank-Percentile'!$A24257 - 1)</f>
        <v>Hybrid - Data Engineer - Up to $500k</v>
      </c>
    </row>
    <row r="24258" spans="1:5" x14ac:dyDescent="0.35">
      <c r="A24258" s="14">
        <v>6324</v>
      </c>
      <c r="B24258" s="20"/>
      <c r="C24258" s="14" t="e">
        <v>#N/A</v>
      </c>
      <c r="D24258" s="21" t="e">
        <v>#N/A</v>
      </c>
      <c r="E24258" t="str" cm="1">
        <f t="array" ref="E24258">INDEX(jobs[job_title],'Rank-Percentile'!$A24258 - 1)</f>
        <v>Senior Data Engineer</v>
      </c>
    </row>
    <row r="24259" spans="1:5" x14ac:dyDescent="0.35">
      <c r="A24259" s="14">
        <v>6327</v>
      </c>
      <c r="B24259" s="20"/>
      <c r="C24259" s="14" t="e">
        <v>#N/A</v>
      </c>
      <c r="D24259" s="21" t="e">
        <v>#N/A</v>
      </c>
      <c r="E24259" t="str" cm="1">
        <f t="array" ref="E24259">INDEX(jobs[job_title],'Rank-Percentile'!$A24259 - 1)</f>
        <v>Data Engineer</v>
      </c>
    </row>
    <row r="24260" spans="1:5" x14ac:dyDescent="0.35">
      <c r="A24260" s="14">
        <v>6328</v>
      </c>
      <c r="B24260" s="20"/>
      <c r="C24260" s="14" t="e">
        <v>#N/A</v>
      </c>
      <c r="D24260" s="21" t="e">
        <v>#N/A</v>
      </c>
      <c r="E24260" t="str" cm="1">
        <f t="array" ref="E24260">INDEX(jobs[job_title],'Rank-Percentile'!$A24260 - 1)</f>
        <v>Senior Data Platform Engineer</v>
      </c>
    </row>
    <row r="24261" spans="1:5" x14ac:dyDescent="0.35">
      <c r="A24261" s="14">
        <v>6329</v>
      </c>
      <c r="B24261" s="20"/>
      <c r="C24261" s="14" t="e">
        <v>#N/A</v>
      </c>
      <c r="D24261" s="21" t="e">
        <v>#N/A</v>
      </c>
      <c r="E24261" t="str" cm="1">
        <f t="array" ref="E24261">INDEX(jobs[job_title],'Rank-Percentile'!$A24261 - 1)</f>
        <v>Data scientist with experience using generative models like gpt-3...</v>
      </c>
    </row>
    <row r="24262" spans="1:5" x14ac:dyDescent="0.35">
      <c r="A24262" s="14">
        <v>6330</v>
      </c>
      <c r="B24262" s="20"/>
      <c r="C24262" s="14" t="e">
        <v>#N/A</v>
      </c>
      <c r="D24262" s="21" t="e">
        <v>#N/A</v>
      </c>
      <c r="E24262" t="str" cm="1">
        <f t="array" ref="E24262">INDEX(jobs[job_title],'Rank-Percentile'!$A24262 - 1)</f>
        <v>Data Scientist</v>
      </c>
    </row>
    <row r="24263" spans="1:5" x14ac:dyDescent="0.35">
      <c r="A24263" s="14">
        <v>6333</v>
      </c>
      <c r="B24263" s="20"/>
      <c r="C24263" s="14" t="e">
        <v>#N/A</v>
      </c>
      <c r="D24263" s="21" t="e">
        <v>#N/A</v>
      </c>
      <c r="E24263" t="str" cm="1">
        <f t="array" ref="E24263">INDEX(jobs[job_title],'Rank-Percentile'!$A24263 - 1)</f>
        <v>Director of Data Science</v>
      </c>
    </row>
    <row r="24264" spans="1:5" x14ac:dyDescent="0.35">
      <c r="A24264" s="14">
        <v>6336</v>
      </c>
      <c r="B24264" s="20"/>
      <c r="C24264" s="14" t="e">
        <v>#N/A</v>
      </c>
      <c r="D24264" s="21" t="e">
        <v>#N/A</v>
      </c>
      <c r="E24264" t="str" cm="1">
        <f t="array" ref="E24264">INDEX(jobs[job_title],'Rank-Percentile'!$A24264 - 1)</f>
        <v>Junior Data Management Consultant</v>
      </c>
    </row>
    <row r="24265" spans="1:5" x14ac:dyDescent="0.35">
      <c r="A24265" s="14">
        <v>6337</v>
      </c>
      <c r="B24265" s="20"/>
      <c r="C24265" s="14" t="e">
        <v>#N/A</v>
      </c>
      <c r="D24265" s="21" t="e">
        <v>#N/A</v>
      </c>
      <c r="E24265" t="str" cm="1">
        <f t="array" ref="E24265">INDEX(jobs[job_title],'Rank-Percentile'!$A24265 - 1)</f>
        <v>Data Science Technical Writer</v>
      </c>
    </row>
    <row r="24266" spans="1:5" x14ac:dyDescent="0.35">
      <c r="A24266" s="14">
        <v>6345</v>
      </c>
      <c r="B24266" s="20"/>
      <c r="C24266" s="14" t="e">
        <v>#N/A</v>
      </c>
      <c r="D24266" s="21" t="e">
        <v>#N/A</v>
      </c>
      <c r="E24266" t="str" cm="1">
        <f t="array" ref="E24266">INDEX(jobs[job_title],'Rank-Percentile'!$A24266 - 1)</f>
        <v>Data Scientist, Cash App Compliance</v>
      </c>
    </row>
    <row r="24267" spans="1:5" x14ac:dyDescent="0.35">
      <c r="A24267" s="14">
        <v>6347</v>
      </c>
      <c r="B24267" s="20"/>
      <c r="C24267" s="14" t="e">
        <v>#N/A</v>
      </c>
      <c r="D24267" s="21" t="e">
        <v>#N/A</v>
      </c>
      <c r="E24267" t="str" cm="1">
        <f t="array" ref="E24267">INDEX(jobs[job_title],'Rank-Percentile'!$A24267 - 1)</f>
        <v>Professional, Data Scientist</v>
      </c>
    </row>
    <row r="24268" spans="1:5" x14ac:dyDescent="0.35">
      <c r="A24268" s="14">
        <v>6349</v>
      </c>
      <c r="B24268" s="20"/>
      <c r="C24268" s="14" t="e">
        <v>#N/A</v>
      </c>
      <c r="D24268" s="21" t="e">
        <v>#N/A</v>
      </c>
      <c r="E24268" t="str" cm="1">
        <f t="array" ref="E24268">INDEX(jobs[job_title],'Rank-Percentile'!$A24268 - 1)</f>
        <v>Data Engineer Manager</v>
      </c>
    </row>
    <row r="24269" spans="1:5" x14ac:dyDescent="0.35">
      <c r="A24269" s="14">
        <v>6354</v>
      </c>
      <c r="B24269" s="20"/>
      <c r="C24269" s="14" t="e">
        <v>#N/A</v>
      </c>
      <c r="D24269" s="21" t="e">
        <v>#N/A</v>
      </c>
      <c r="E24269" t="str" cm="1">
        <f t="array" ref="E24269">INDEX(jobs[job_title],'Rank-Percentile'!$A24269 - 1)</f>
        <v>Lead Data Engineer with Azure</v>
      </c>
    </row>
    <row r="24270" spans="1:5" x14ac:dyDescent="0.35">
      <c r="A24270" s="14">
        <v>6355</v>
      </c>
      <c r="B24270" s="20"/>
      <c r="C24270" s="14" t="e">
        <v>#N/A</v>
      </c>
      <c r="D24270" s="21" t="e">
        <v>#N/A</v>
      </c>
      <c r="E24270" t="str" cm="1">
        <f t="array" ref="E24270">INDEX(jobs[job_title],'Rank-Percentile'!$A24270 - 1)</f>
        <v>HR Analyst (Contract)</v>
      </c>
    </row>
    <row r="24271" spans="1:5" x14ac:dyDescent="0.35">
      <c r="A24271" s="14">
        <v>6357</v>
      </c>
      <c r="B24271" s="20"/>
      <c r="C24271" s="14" t="e">
        <v>#N/A</v>
      </c>
      <c r="D24271" s="21" t="e">
        <v>#N/A</v>
      </c>
      <c r="E24271" t="str" cm="1">
        <f t="array" ref="E24271">INDEX(jobs[job_title],'Rank-Percentile'!$A24271 - 1)</f>
        <v>Lead Data Engineer</v>
      </c>
    </row>
    <row r="24272" spans="1:5" x14ac:dyDescent="0.35">
      <c r="A24272" s="14">
        <v>6360</v>
      </c>
      <c r="B24272" s="20"/>
      <c r="C24272" s="14" t="e">
        <v>#N/A</v>
      </c>
      <c r="D24272" s="21" t="e">
        <v>#N/A</v>
      </c>
      <c r="E24272" t="str" cm="1">
        <f t="array" ref="E24272">INDEX(jobs[job_title],'Rank-Percentile'!$A24272 - 1)</f>
        <v>Data Analyst (Oracle/Unix/SQL/Python)</v>
      </c>
    </row>
    <row r="24273" spans="1:5" x14ac:dyDescent="0.35">
      <c r="A24273" s="14">
        <v>6366</v>
      </c>
      <c r="B24273" s="20"/>
      <c r="C24273" s="14" t="e">
        <v>#N/A</v>
      </c>
      <c r="D24273" s="21" t="e">
        <v>#N/A</v>
      </c>
      <c r="E24273" t="str" cm="1">
        <f t="array" ref="E24273">INDEX(jobs[job_title],'Rank-Percentile'!$A24273 - 1)</f>
        <v>Data Engineer (Secret clearance) (Hybrid)</v>
      </c>
    </row>
    <row r="24274" spans="1:5" x14ac:dyDescent="0.35">
      <c r="A24274" s="14">
        <v>6368</v>
      </c>
      <c r="B24274" s="20"/>
      <c r="C24274" s="14" t="e">
        <v>#N/A</v>
      </c>
      <c r="D24274" s="21" t="e">
        <v>#N/A</v>
      </c>
      <c r="E24274" t="str" cm="1">
        <f t="array" ref="E24274">INDEX(jobs[job_title],'Rank-Percentile'!$A24274 - 1)</f>
        <v>Senior Data Engineer</v>
      </c>
    </row>
    <row r="24275" spans="1:5" x14ac:dyDescent="0.35">
      <c r="A24275" s="14">
        <v>6374</v>
      </c>
      <c r="B24275" s="20"/>
      <c r="C24275" s="14" t="e">
        <v>#N/A</v>
      </c>
      <c r="D24275" s="21" t="e">
        <v>#N/A</v>
      </c>
      <c r="E24275" t="str" cm="1">
        <f t="array" ref="E24275">INDEX(jobs[job_title],'Rank-Percentile'!$A24275 - 1)</f>
        <v>Lead Data Engineer (AWS, Azure, GCP)</v>
      </c>
    </row>
    <row r="24276" spans="1:5" x14ac:dyDescent="0.35">
      <c r="A24276" s="14">
        <v>6376</v>
      </c>
      <c r="B24276" s="20"/>
      <c r="C24276" s="14" t="e">
        <v>#N/A</v>
      </c>
      <c r="D24276" s="21" t="e">
        <v>#N/A</v>
      </c>
      <c r="E24276" t="str" cm="1">
        <f t="array" ref="E24276">INDEX(jobs[job_title],'Rank-Percentile'!$A24276 - 1)</f>
        <v>Data Scientist</v>
      </c>
    </row>
    <row r="24277" spans="1:5" x14ac:dyDescent="0.35">
      <c r="A24277" s="14">
        <v>6383</v>
      </c>
      <c r="B24277" s="20"/>
      <c r="C24277" s="14" t="e">
        <v>#N/A</v>
      </c>
      <c r="D24277" s="21" t="e">
        <v>#N/A</v>
      </c>
      <c r="E24277" t="str" cm="1">
        <f t="array" ref="E24277">INDEX(jobs[job_title],'Rank-Percentile'!$A24277 - 1)</f>
        <v>UK - Data Scientist (REMOTE)</v>
      </c>
    </row>
    <row r="24278" spans="1:5" x14ac:dyDescent="0.35">
      <c r="A24278" s="14">
        <v>6384</v>
      </c>
      <c r="B24278" s="20"/>
      <c r="C24278" s="14" t="e">
        <v>#N/A</v>
      </c>
      <c r="D24278" s="21" t="e">
        <v>#N/A</v>
      </c>
      <c r="E24278" t="str" cm="1">
        <f t="array" ref="E24278">INDEX(jobs[job_title],'Rank-Percentile'!$A24278 - 1)</f>
        <v>Data Science Intern - Full-time / Part-time</v>
      </c>
    </row>
    <row r="24279" spans="1:5" x14ac:dyDescent="0.35">
      <c r="A24279" s="14">
        <v>6386</v>
      </c>
      <c r="B24279" s="20"/>
      <c r="C24279" s="14" t="e">
        <v>#N/A</v>
      </c>
      <c r="D24279" s="21" t="e">
        <v>#N/A</v>
      </c>
      <c r="E24279" t="str" cm="1">
        <f t="array" ref="E24279">INDEX(jobs[job_title],'Rank-Percentile'!$A24279 - 1)</f>
        <v>Data Analyst</v>
      </c>
    </row>
    <row r="24280" spans="1:5" x14ac:dyDescent="0.35">
      <c r="A24280" s="14">
        <v>6392</v>
      </c>
      <c r="B24280" s="20"/>
      <c r="C24280" s="14" t="e">
        <v>#N/A</v>
      </c>
      <c r="D24280" s="21" t="e">
        <v>#N/A</v>
      </c>
      <c r="E24280" t="str" cm="1">
        <f t="array" ref="E24280">INDEX(jobs[job_title],'Rank-Percentile'!$A24280 - 1)</f>
        <v>Intelligence Data Science &amp; Analytics SME</v>
      </c>
    </row>
    <row r="24281" spans="1:5" x14ac:dyDescent="0.35">
      <c r="A24281" s="14">
        <v>6396</v>
      </c>
      <c r="B24281" s="20"/>
      <c r="C24281" s="14" t="e">
        <v>#N/A</v>
      </c>
      <c r="D24281" s="21" t="e">
        <v>#N/A</v>
      </c>
      <c r="E24281" t="str" cm="1">
        <f t="array" ref="E24281">INDEX(jobs[job_title],'Rank-Percentile'!$A24281 - 1)</f>
        <v>Senior Principal Data Scientist - Remote</v>
      </c>
    </row>
    <row r="24282" spans="1:5" x14ac:dyDescent="0.35">
      <c r="A24282" s="14">
        <v>6398</v>
      </c>
      <c r="B24282" s="20"/>
      <c r="C24282" s="14" t="e">
        <v>#N/A</v>
      </c>
      <c r="D24282" s="21" t="e">
        <v>#N/A</v>
      </c>
      <c r="E24282" t="str" cm="1">
        <f t="array" ref="E24282">INDEX(jobs[job_title],'Rank-Percentile'!$A24282 - 1)</f>
        <v>Data Engineer</v>
      </c>
    </row>
    <row r="24283" spans="1:5" x14ac:dyDescent="0.35">
      <c r="A24283" s="14">
        <v>6403</v>
      </c>
      <c r="B24283" s="20"/>
      <c r="C24283" s="14" t="e">
        <v>#N/A</v>
      </c>
      <c r="D24283" s="21" t="e">
        <v>#N/A</v>
      </c>
      <c r="E24283" t="str" cm="1">
        <f t="array" ref="E24283">INDEX(jobs[job_title],'Rank-Percentile'!$A24283 - 1)</f>
        <v>Data Scientist - REMOTE</v>
      </c>
    </row>
    <row r="24284" spans="1:5" x14ac:dyDescent="0.35">
      <c r="A24284" s="14">
        <v>6405</v>
      </c>
      <c r="B24284" s="20"/>
      <c r="C24284" s="14" t="e">
        <v>#N/A</v>
      </c>
      <c r="D24284" s="21" t="e">
        <v>#N/A</v>
      </c>
      <c r="E24284" t="str" cm="1">
        <f t="array" ref="E24284">INDEX(jobs[job_title],'Rank-Percentile'!$A24284 - 1)</f>
        <v>Senior AI Data Engineer</v>
      </c>
    </row>
    <row r="24285" spans="1:5" x14ac:dyDescent="0.35">
      <c r="A24285" s="14">
        <v>6406</v>
      </c>
      <c r="B24285" s="20"/>
      <c r="C24285" s="14" t="e">
        <v>#N/A</v>
      </c>
      <c r="D24285" s="21" t="e">
        <v>#N/A</v>
      </c>
      <c r="E24285" t="str" cm="1">
        <f t="array" ref="E24285">INDEX(jobs[job_title],'Rank-Percentile'!$A24285 - 1)</f>
        <v>Staff Data Engineer - Full-time / Part-time</v>
      </c>
    </row>
    <row r="24286" spans="1:5" x14ac:dyDescent="0.35">
      <c r="A24286" s="14">
        <v>6414</v>
      </c>
      <c r="B24286" s="20"/>
      <c r="C24286" s="14" t="e">
        <v>#N/A</v>
      </c>
      <c r="D24286" s="21" t="e">
        <v>#N/A</v>
      </c>
      <c r="E24286" t="str" cm="1">
        <f t="array" ref="E24286">INDEX(jobs[job_title],'Rank-Percentile'!$A24286 - 1)</f>
        <v>Data Engineer</v>
      </c>
    </row>
    <row r="24287" spans="1:5" x14ac:dyDescent="0.35">
      <c r="A24287" s="14">
        <v>6416</v>
      </c>
      <c r="B24287" s="20"/>
      <c r="C24287" s="14" t="e">
        <v>#N/A</v>
      </c>
      <c r="D24287" s="21" t="e">
        <v>#N/A</v>
      </c>
      <c r="E24287" t="str" cm="1">
        <f t="array" ref="E24287">INDEX(jobs[job_title],'Rank-Percentile'!$A24287 - 1)</f>
        <v>Machine Learning Engineer</v>
      </c>
    </row>
    <row r="24288" spans="1:5" x14ac:dyDescent="0.35">
      <c r="A24288" s="14">
        <v>6417</v>
      </c>
      <c r="B24288" s="20"/>
      <c r="C24288" s="14" t="e">
        <v>#N/A</v>
      </c>
      <c r="D24288" s="21" t="e">
        <v>#N/A</v>
      </c>
      <c r="E24288" t="str" cm="1">
        <f t="array" ref="E24288">INDEX(jobs[job_title],'Rank-Percentile'!$A24288 - 1)</f>
        <v>Sr. Data Engineer (Cloud) - Full-time / Part-time</v>
      </c>
    </row>
    <row r="24289" spans="1:5" x14ac:dyDescent="0.35">
      <c r="A24289" s="14">
        <v>6418</v>
      </c>
      <c r="B24289" s="20"/>
      <c r="C24289" s="14" t="e">
        <v>#N/A</v>
      </c>
      <c r="D24289" s="21" t="e">
        <v>#N/A</v>
      </c>
      <c r="E24289" t="str" cm="1">
        <f t="array" ref="E24289">INDEX(jobs[job_title],'Rank-Percentile'!$A24289 - 1)</f>
        <v>Data Engineer</v>
      </c>
    </row>
    <row r="24290" spans="1:5" x14ac:dyDescent="0.35">
      <c r="A24290" s="14">
        <v>6419</v>
      </c>
      <c r="B24290" s="20"/>
      <c r="C24290" s="14" t="e">
        <v>#N/A</v>
      </c>
      <c r="D24290" s="21" t="e">
        <v>#N/A</v>
      </c>
      <c r="E24290" t="str" cm="1">
        <f t="array" ref="E24290">INDEX(jobs[job_title],'Rank-Percentile'!$A24290 - 1)</f>
        <v>Data scientist needed to create recommendation engine</v>
      </c>
    </row>
    <row r="24291" spans="1:5" x14ac:dyDescent="0.35">
      <c r="A24291" s="14">
        <v>6422</v>
      </c>
      <c r="B24291" s="20"/>
      <c r="C24291" s="14" t="e">
        <v>#N/A</v>
      </c>
      <c r="D24291" s="21" t="e">
        <v>#N/A</v>
      </c>
      <c r="E24291" t="str" cm="1">
        <f t="array" ref="E24291">INDEX(jobs[job_title],'Rank-Percentile'!$A24291 - 1)</f>
        <v>Senior Data Scientist</v>
      </c>
    </row>
    <row r="24292" spans="1:5" x14ac:dyDescent="0.35">
      <c r="A24292" s="14">
        <v>6425</v>
      </c>
      <c r="B24292" s="20"/>
      <c r="C24292" s="14" t="e">
        <v>#N/A</v>
      </c>
      <c r="D24292" s="21" t="e">
        <v>#N/A</v>
      </c>
      <c r="E24292" t="str" cm="1">
        <f t="array" ref="E24292">INDEX(jobs[job_title],'Rank-Percentile'!$A24292 - 1)</f>
        <v>Senior Data Engineer / ML Engineer</v>
      </c>
    </row>
    <row r="24293" spans="1:5" x14ac:dyDescent="0.35">
      <c r="A24293" s="14">
        <v>6426</v>
      </c>
      <c r="B24293" s="20"/>
      <c r="C24293" s="14" t="e">
        <v>#N/A</v>
      </c>
      <c r="D24293" s="21" t="e">
        <v>#N/A</v>
      </c>
      <c r="E24293" t="str" cm="1">
        <f t="array" ref="E24293">INDEX(jobs[job_title],'Rank-Percentile'!$A24293 - 1)</f>
        <v>Data scientist needed to link databases</v>
      </c>
    </row>
    <row r="24294" spans="1:5" x14ac:dyDescent="0.35">
      <c r="A24294" s="14">
        <v>6427</v>
      </c>
      <c r="B24294" s="20"/>
      <c r="C24294" s="14" t="e">
        <v>#N/A</v>
      </c>
      <c r="D24294" s="21" t="e">
        <v>#N/A</v>
      </c>
      <c r="E24294" t="str" cm="1">
        <f t="array" ref="E24294">INDEX(jobs[job_title],'Rank-Percentile'!$A24294 - 1)</f>
        <v>Jr. Business Analyst</v>
      </c>
    </row>
    <row r="24295" spans="1:5" x14ac:dyDescent="0.35">
      <c r="A24295" s="14">
        <v>6429</v>
      </c>
      <c r="B24295" s="20"/>
      <c r="C24295" s="14" t="e">
        <v>#N/A</v>
      </c>
      <c r="D24295" s="21" t="e">
        <v>#N/A</v>
      </c>
      <c r="E24295" t="str" cm="1">
        <f t="array" ref="E24295">INDEX(jobs[job_title],'Rank-Percentile'!$A24295 - 1)</f>
        <v>Senior Lead Data Engineer</v>
      </c>
    </row>
    <row r="24296" spans="1:5" x14ac:dyDescent="0.35">
      <c r="A24296" s="14">
        <v>6434</v>
      </c>
      <c r="B24296" s="20"/>
      <c r="C24296" s="14" t="e">
        <v>#N/A</v>
      </c>
      <c r="D24296" s="21" t="e">
        <v>#N/A</v>
      </c>
      <c r="E24296" t="str" cm="1">
        <f t="array" ref="E24296">INDEX(jobs[job_title],'Rank-Percentile'!$A24296 - 1)</f>
        <v>Data Engineer (H/F)</v>
      </c>
    </row>
    <row r="24297" spans="1:5" x14ac:dyDescent="0.35">
      <c r="A24297" s="14">
        <v>6436</v>
      </c>
      <c r="B24297" s="20"/>
      <c r="C24297" s="14" t="e">
        <v>#N/A</v>
      </c>
      <c r="D24297" s="21" t="e">
        <v>#N/A</v>
      </c>
      <c r="E24297" t="str" cm="1">
        <f t="array" ref="E24297">INDEX(jobs[job_title],'Rank-Percentile'!$A24297 - 1)</f>
        <v>Specialist, Data Engineer</v>
      </c>
    </row>
    <row r="24298" spans="1:5" x14ac:dyDescent="0.35">
      <c r="A24298" s="14">
        <v>6439</v>
      </c>
      <c r="B24298" s="20"/>
      <c r="C24298" s="14" t="e">
        <v>#N/A</v>
      </c>
      <c r="D24298" s="21" t="e">
        <v>#N/A</v>
      </c>
      <c r="E24298" t="str" cm="1">
        <f t="array" ref="E24298">INDEX(jobs[job_title],'Rank-Percentile'!$A24298 - 1)</f>
        <v>Data Analyst</v>
      </c>
    </row>
    <row r="24299" spans="1:5" x14ac:dyDescent="0.35">
      <c r="A24299" s="14">
        <v>6441</v>
      </c>
      <c r="B24299" s="20"/>
      <c r="C24299" s="14" t="e">
        <v>#N/A</v>
      </c>
      <c r="D24299" s="21" t="e">
        <v>#N/A</v>
      </c>
      <c r="E24299" t="str" cm="1">
        <f t="array" ref="E24299">INDEX(jobs[job_title],'Rank-Percentile'!$A24299 - 1)</f>
        <v>Data Engineer</v>
      </c>
    </row>
    <row r="24300" spans="1:5" x14ac:dyDescent="0.35">
      <c r="A24300" s="14">
        <v>6443</v>
      </c>
      <c r="B24300" s="20"/>
      <c r="C24300" s="14" t="e">
        <v>#N/A</v>
      </c>
      <c r="D24300" s="21" t="e">
        <v>#N/A</v>
      </c>
      <c r="E24300" t="str" cm="1">
        <f t="array" ref="E24300">INDEX(jobs[job_title],'Rank-Percentile'!$A24300 - 1)</f>
        <v>Senior Bioinformatics Data Engineer</v>
      </c>
    </row>
    <row r="24301" spans="1:5" x14ac:dyDescent="0.35">
      <c r="A24301" s="14">
        <v>6444</v>
      </c>
      <c r="B24301" s="20"/>
      <c r="C24301" s="14" t="e">
        <v>#N/A</v>
      </c>
      <c r="D24301" s="21" t="e">
        <v>#N/A</v>
      </c>
      <c r="E24301" t="str" cm="1">
        <f t="array" ref="E24301">INDEX(jobs[job_title],'Rank-Percentile'!$A24301 - 1)</f>
        <v>Marketing Data Analyst</v>
      </c>
    </row>
    <row r="24302" spans="1:5" x14ac:dyDescent="0.35">
      <c r="A24302" s="14">
        <v>6445</v>
      </c>
      <c r="B24302" s="20"/>
      <c r="C24302" s="14" t="e">
        <v>#N/A</v>
      </c>
      <c r="D24302" s="21" t="e">
        <v>#N/A</v>
      </c>
      <c r="E24302" t="str" cm="1">
        <f t="array" ref="E24302">INDEX(jobs[job_title],'Rank-Percentile'!$A24302 - 1)</f>
        <v>Senior Data Engineer</v>
      </c>
    </row>
    <row r="24303" spans="1:5" x14ac:dyDescent="0.35">
      <c r="A24303" s="14">
        <v>6446</v>
      </c>
      <c r="B24303" s="20"/>
      <c r="C24303" s="14" t="e">
        <v>#N/A</v>
      </c>
      <c r="D24303" s="21" t="e">
        <v>#N/A</v>
      </c>
      <c r="E24303" t="str" cm="1">
        <f t="array" ref="E24303">INDEX(jobs[job_title],'Rank-Percentile'!$A24303 - 1)</f>
        <v>Staff Data Engineer, Data Products (Contract) - Now Hiring</v>
      </c>
    </row>
    <row r="24304" spans="1:5" x14ac:dyDescent="0.35">
      <c r="A24304" s="14">
        <v>6447</v>
      </c>
      <c r="B24304" s="20"/>
      <c r="C24304" s="14" t="e">
        <v>#N/A</v>
      </c>
      <c r="D24304" s="21" t="e">
        <v>#N/A</v>
      </c>
      <c r="E24304" t="str" cm="1">
        <f t="array" ref="E24304">INDEX(jobs[job_title],'Rank-Percentile'!$A24304 - 1)</f>
        <v>Data Analyst</v>
      </c>
    </row>
    <row r="24305" spans="1:5" x14ac:dyDescent="0.35">
      <c r="A24305" s="14">
        <v>6449</v>
      </c>
      <c r="B24305" s="20"/>
      <c r="C24305" s="14" t="e">
        <v>#N/A</v>
      </c>
      <c r="D24305" s="21" t="e">
        <v>#N/A</v>
      </c>
      <c r="E24305" t="str" cm="1">
        <f t="array" ref="E24305">INDEX(jobs[job_title],'Rank-Percentile'!$A24305 - 1)</f>
        <v>Business Analyst-Data &amp; Analytics</v>
      </c>
    </row>
    <row r="24306" spans="1:5" x14ac:dyDescent="0.35">
      <c r="A24306" s="14">
        <v>6461</v>
      </c>
      <c r="B24306" s="20"/>
      <c r="C24306" s="14" t="e">
        <v>#N/A</v>
      </c>
      <c r="D24306" s="21" t="e">
        <v>#N/A</v>
      </c>
      <c r="E24306" t="str" cm="1">
        <f t="array" ref="E24306">INDEX(jobs[job_title],'Rank-Percentile'!$A24306 - 1)</f>
        <v>Senior Data Engineer</v>
      </c>
    </row>
    <row r="24307" spans="1:5" x14ac:dyDescent="0.35">
      <c r="A24307" s="14">
        <v>6467</v>
      </c>
      <c r="B24307" s="20"/>
      <c r="C24307" s="14" t="e">
        <v>#N/A</v>
      </c>
      <c r="D24307" s="21" t="e">
        <v>#N/A</v>
      </c>
      <c r="E24307" t="str" cm="1">
        <f t="array" ref="E24307">INDEX(jobs[job_title],'Rank-Percentile'!$A24307 - 1)</f>
        <v>Engineering Manager 1 - Data Science Platform</v>
      </c>
    </row>
    <row r="24308" spans="1:5" x14ac:dyDescent="0.35">
      <c r="A24308" s="14">
        <v>6471</v>
      </c>
      <c r="B24308" s="20"/>
      <c r="C24308" s="14" t="e">
        <v>#N/A</v>
      </c>
      <c r="D24308" s="21" t="e">
        <v>#N/A</v>
      </c>
      <c r="E24308" t="str" cm="1">
        <f t="array" ref="E24308">INDEX(jobs[job_title],'Rank-Percentile'!$A24308 - 1)</f>
        <v>Master Data Management - Associate</v>
      </c>
    </row>
    <row r="24309" spans="1:5" x14ac:dyDescent="0.35">
      <c r="A24309" s="14">
        <v>6475</v>
      </c>
      <c r="B24309" s="20"/>
      <c r="C24309" s="14" t="e">
        <v>#N/A</v>
      </c>
      <c r="D24309" s="21" t="e">
        <v>#N/A</v>
      </c>
      <c r="E24309" t="str" cm="1">
        <f t="array" ref="E24309">INDEX(jobs[job_title],'Rank-Percentile'!$A24309 - 1)</f>
        <v>Data Scientist</v>
      </c>
    </row>
    <row r="24310" spans="1:5" x14ac:dyDescent="0.35">
      <c r="A24310" s="14">
        <v>6480</v>
      </c>
      <c r="B24310" s="20"/>
      <c r="C24310" s="14" t="e">
        <v>#N/A</v>
      </c>
      <c r="D24310" s="21" t="e">
        <v>#N/A</v>
      </c>
      <c r="E24310" t="str" cm="1">
        <f t="array" ref="E24310">INDEX(jobs[job_title],'Rank-Percentile'!$A24310 - 1)</f>
        <v>Data Engineer I</v>
      </c>
    </row>
    <row r="24311" spans="1:5" x14ac:dyDescent="0.35">
      <c r="A24311" s="14">
        <v>6482</v>
      </c>
      <c r="B24311" s="20"/>
      <c r="C24311" s="14" t="e">
        <v>#N/A</v>
      </c>
      <c r="D24311" s="21" t="e">
        <v>#N/A</v>
      </c>
      <c r="E24311" t="str" cm="1">
        <f t="array" ref="E24311">INDEX(jobs[job_title],'Rank-Percentile'!$A24311 - 1)</f>
        <v>Data Analyst Specialist</v>
      </c>
    </row>
    <row r="24312" spans="1:5" x14ac:dyDescent="0.35">
      <c r="A24312" s="14">
        <v>6485</v>
      </c>
      <c r="B24312" s="20"/>
      <c r="C24312" s="14" t="e">
        <v>#N/A</v>
      </c>
      <c r="D24312" s="21" t="e">
        <v>#N/A</v>
      </c>
      <c r="E24312" t="str" cm="1">
        <f t="array" ref="E24312">INDEX(jobs[job_title],'Rank-Percentile'!$A24312 - 1)</f>
        <v>Associate Engineering Data Scientist</v>
      </c>
    </row>
    <row r="24313" spans="1:5" x14ac:dyDescent="0.35">
      <c r="A24313" s="14">
        <v>6489</v>
      </c>
      <c r="B24313" s="20"/>
      <c r="C24313" s="14" t="e">
        <v>#N/A</v>
      </c>
      <c r="D24313" s="21" t="e">
        <v>#N/A</v>
      </c>
      <c r="E24313" t="str" cm="1">
        <f t="array" ref="E24313">INDEX(jobs[job_title],'Rank-Percentile'!$A24313 - 1)</f>
        <v>DATA SCIENTIST</v>
      </c>
    </row>
    <row r="24314" spans="1:5" x14ac:dyDescent="0.35">
      <c r="A24314" s="14">
        <v>6494</v>
      </c>
      <c r="B24314" s="20"/>
      <c r="C24314" s="14" t="e">
        <v>#N/A</v>
      </c>
      <c r="D24314" s="21" t="e">
        <v>#N/A</v>
      </c>
      <c r="E24314" t="str" cm="1">
        <f t="array" ref="E24314">INDEX(jobs[job_title],'Rank-Percentile'!$A24314 - 1)</f>
        <v>Remote Data Engineer</v>
      </c>
    </row>
    <row r="24315" spans="1:5" x14ac:dyDescent="0.35">
      <c r="A24315" s="14">
        <v>6495</v>
      </c>
      <c r="B24315" s="20"/>
      <c r="C24315" s="14" t="e">
        <v>#N/A</v>
      </c>
      <c r="D24315" s="21" t="e">
        <v>#N/A</v>
      </c>
      <c r="E24315" t="str" cm="1">
        <f t="array" ref="E24315">INDEX(jobs[job_title],'Rank-Percentile'!$A24315 - 1)</f>
        <v>Monetization, Data Analyst</v>
      </c>
    </row>
    <row r="24316" spans="1:5" x14ac:dyDescent="0.35">
      <c r="A24316" s="14">
        <v>6496</v>
      </c>
      <c r="B24316" s="20"/>
      <c r="C24316" s="14" t="e">
        <v>#N/A</v>
      </c>
      <c r="D24316" s="21" t="e">
        <v>#N/A</v>
      </c>
      <c r="E24316" t="str" cm="1">
        <f t="array" ref="E24316">INDEX(jobs[job_title],'Rank-Percentile'!$A24316 - 1)</f>
        <v>Business Intelligence Analyst</v>
      </c>
    </row>
    <row r="24317" spans="1:5" x14ac:dyDescent="0.35">
      <c r="A24317" s="14">
        <v>6507</v>
      </c>
      <c r="B24317" s="20"/>
      <c r="C24317" s="14" t="e">
        <v>#N/A</v>
      </c>
      <c r="D24317" s="21" t="e">
        <v>#N/A</v>
      </c>
      <c r="E24317" t="str" cm="1">
        <f t="array" ref="E24317">INDEX(jobs[job_title],'Rank-Percentile'!$A24317 - 1)</f>
        <v>Data Analyst</v>
      </c>
    </row>
    <row r="24318" spans="1:5" x14ac:dyDescent="0.35">
      <c r="A24318" s="14">
        <v>6512</v>
      </c>
      <c r="B24318" s="20"/>
      <c r="C24318" s="14" t="e">
        <v>#N/A</v>
      </c>
      <c r="D24318" s="21" t="e">
        <v>#N/A</v>
      </c>
      <c r="E24318" t="str" cm="1">
        <f t="array" ref="E24318">INDEX(jobs[job_title],'Rank-Percentile'!$A24318 - 1)</f>
        <v>Software Engineer, Data Infrastructure</v>
      </c>
    </row>
    <row r="24319" spans="1:5" x14ac:dyDescent="0.35">
      <c r="A24319" s="14">
        <v>6514</v>
      </c>
      <c r="B24319" s="20"/>
      <c r="C24319" s="14" t="e">
        <v>#N/A</v>
      </c>
      <c r="D24319" s="21" t="e">
        <v>#N/A</v>
      </c>
      <c r="E24319" t="str" cm="1">
        <f t="array" ref="E24319">INDEX(jobs[job_title],'Rank-Percentile'!$A24319 - 1)</f>
        <v>Software Engineer - Geospatial Data Engineering</v>
      </c>
    </row>
    <row r="24320" spans="1:5" x14ac:dyDescent="0.35">
      <c r="A24320" s="14">
        <v>6515</v>
      </c>
      <c r="B24320" s="20"/>
      <c r="C24320" s="14" t="e">
        <v>#N/A</v>
      </c>
      <c r="D24320" s="21" t="e">
        <v>#N/A</v>
      </c>
      <c r="E24320" t="str" cm="1">
        <f t="array" ref="E24320">INDEX(jobs[job_title],'Rank-Percentile'!$A24320 - 1)</f>
        <v>Data Analyst/Scientist for Fantasy League Scoring Framework...</v>
      </c>
    </row>
    <row r="24321" spans="1:5" x14ac:dyDescent="0.35">
      <c r="A24321" s="14">
        <v>6516</v>
      </c>
      <c r="B24321" s="20"/>
      <c r="C24321" s="14" t="e">
        <v>#N/A</v>
      </c>
      <c r="D24321" s="21" t="e">
        <v>#N/A</v>
      </c>
      <c r="E24321" t="str" cm="1">
        <f t="array" ref="E24321">INDEX(jobs[job_title],'Rank-Percentile'!$A24321 - 1)</f>
        <v>Data Analyst I</v>
      </c>
    </row>
    <row r="24322" spans="1:5" x14ac:dyDescent="0.35">
      <c r="A24322" s="14">
        <v>6517</v>
      </c>
      <c r="B24322" s="20"/>
      <c r="C24322" s="14" t="e">
        <v>#N/A</v>
      </c>
      <c r="D24322" s="21" t="e">
        <v>#N/A</v>
      </c>
      <c r="E24322" t="str" cm="1">
        <f t="array" ref="E24322">INDEX(jobs[job_title],'Rank-Percentile'!$A24322 - 1)</f>
        <v>Azure data engineer</v>
      </c>
    </row>
    <row r="24323" spans="1:5" x14ac:dyDescent="0.35">
      <c r="A24323" s="14">
        <v>6521</v>
      </c>
      <c r="B24323" s="20"/>
      <c r="C24323" s="14" t="e">
        <v>#N/A</v>
      </c>
      <c r="D24323" s="21" t="e">
        <v>#N/A</v>
      </c>
      <c r="E24323" t="str" cm="1">
        <f t="array" ref="E24323">INDEX(jobs[job_title],'Rank-Percentile'!$A24323 - 1)</f>
        <v>Lead Data Engineer (Greater Boston Area, MA)</v>
      </c>
    </row>
    <row r="24324" spans="1:5" x14ac:dyDescent="0.35">
      <c r="A24324" s="14">
        <v>6522</v>
      </c>
      <c r="B24324" s="20"/>
      <c r="C24324" s="14" t="e">
        <v>#N/A</v>
      </c>
      <c r="D24324" s="21" t="e">
        <v>#N/A</v>
      </c>
      <c r="E24324" t="str" cm="1">
        <f t="array" ref="E24324">INDEX(jobs[job_title],'Rank-Percentile'!$A24324 - 1)</f>
        <v>Data Engineer Project Manager - Full-time / Part-time</v>
      </c>
    </row>
    <row r="24325" spans="1:5" x14ac:dyDescent="0.35">
      <c r="A24325" s="14">
        <v>6523</v>
      </c>
      <c r="B24325" s="20"/>
      <c r="C24325" s="14" t="e">
        <v>#N/A</v>
      </c>
      <c r="D24325" s="21" t="e">
        <v>#N/A</v>
      </c>
      <c r="E24325" t="str" cm="1">
        <f t="array" ref="E24325">INDEX(jobs[job_title],'Rank-Percentile'!$A24325 - 1)</f>
        <v>Enrollment Data Analyst III</v>
      </c>
    </row>
    <row r="24326" spans="1:5" x14ac:dyDescent="0.35">
      <c r="A24326" s="14">
        <v>6524</v>
      </c>
      <c r="B24326" s="20"/>
      <c r="C24326" s="14" t="e">
        <v>#N/A</v>
      </c>
      <c r="D24326" s="21" t="e">
        <v>#N/A</v>
      </c>
      <c r="E24326" t="str" cm="1">
        <f t="array" ref="E24326">INDEX(jobs[job_title],'Rank-Percentile'!$A24326 - 1)</f>
        <v>Data Scientist (ONLY W2 /NO C2C)</v>
      </c>
    </row>
    <row r="24327" spans="1:5" x14ac:dyDescent="0.35">
      <c r="A24327" s="14">
        <v>6525</v>
      </c>
      <c r="B24327" s="20"/>
      <c r="C24327" s="14" t="e">
        <v>#N/A</v>
      </c>
      <c r="D24327" s="21" t="e">
        <v>#N/A</v>
      </c>
      <c r="E24327" t="str" cm="1">
        <f t="array" ref="E24327">INDEX(jobs[job_title],'Rank-Percentile'!$A24327 - 1)</f>
        <v>Manager Engineering-Data</v>
      </c>
    </row>
    <row r="24328" spans="1:5" x14ac:dyDescent="0.35">
      <c r="A24328" s="14">
        <v>6528</v>
      </c>
      <c r="B24328" s="20"/>
      <c r="C24328" s="14" t="e">
        <v>#N/A</v>
      </c>
      <c r="D24328" s="21" t="e">
        <v>#N/A</v>
      </c>
      <c r="E24328" t="str" cm="1">
        <f t="array" ref="E24328">INDEX(jobs[job_title],'Rank-Percentile'!$A24328 - 1)</f>
        <v>Data Science Manager, Infra Strategy</v>
      </c>
    </row>
    <row r="24329" spans="1:5" x14ac:dyDescent="0.35">
      <c r="A24329" s="14">
        <v>6535</v>
      </c>
      <c r="B24329" s="20"/>
      <c r="C24329" s="14" t="e">
        <v>#N/A</v>
      </c>
      <c r="D24329" s="21" t="e">
        <v>#N/A</v>
      </c>
      <c r="E24329" t="str" cm="1">
        <f t="array" ref="E24329">INDEX(jobs[job_title],'Rank-Percentile'!$A24329 - 1)</f>
        <v>Artemis Analyst &amp; Data Science Engineer</v>
      </c>
    </row>
    <row r="24330" spans="1:5" x14ac:dyDescent="0.35">
      <c r="A24330" s="14">
        <v>6537</v>
      </c>
      <c r="B24330" s="20"/>
      <c r="C24330" s="14" t="e">
        <v>#N/A</v>
      </c>
      <c r="D24330" s="21" t="e">
        <v>#N/A</v>
      </c>
      <c r="E24330" t="str" cm="1">
        <f t="array" ref="E24330">INDEX(jobs[job_title],'Rank-Percentile'!$A24330 - 1)</f>
        <v>Data Scientist Remote / Telecommute Jobs</v>
      </c>
    </row>
    <row r="24331" spans="1:5" x14ac:dyDescent="0.35">
      <c r="A24331" s="14">
        <v>6545</v>
      </c>
      <c r="B24331" s="20"/>
      <c r="C24331" s="14" t="e">
        <v>#N/A</v>
      </c>
      <c r="D24331" s="21" t="e">
        <v>#N/A</v>
      </c>
      <c r="E24331" t="str" cm="1">
        <f t="array" ref="E24331">INDEX(jobs[job_title],'Rank-Percentile'!$A24331 - 1)</f>
        <v>Senior Data Engineer (FT)</v>
      </c>
    </row>
    <row r="24332" spans="1:5" x14ac:dyDescent="0.35">
      <c r="A24332" s="14">
        <v>6549</v>
      </c>
      <c r="B24332" s="20"/>
      <c r="C24332" s="14" t="e">
        <v>#N/A</v>
      </c>
      <c r="D24332" s="21" t="e">
        <v>#N/A</v>
      </c>
      <c r="E24332" t="str" cm="1">
        <f t="array" ref="E24332">INDEX(jobs[job_title],'Rank-Percentile'!$A24332 - 1)</f>
        <v>Data Scientist</v>
      </c>
    </row>
    <row r="24333" spans="1:5" x14ac:dyDescent="0.35">
      <c r="A24333" s="14">
        <v>6553</v>
      </c>
      <c r="B24333" s="20"/>
      <c r="C24333" s="14" t="e">
        <v>#N/A</v>
      </c>
      <c r="D24333" s="21" t="e">
        <v>#N/A</v>
      </c>
      <c r="E24333" t="str" cm="1">
        <f t="array" ref="E24333">INDEX(jobs[job_title],'Rank-Percentile'!$A24333 - 1)</f>
        <v>Azure Data Engineer</v>
      </c>
    </row>
    <row r="24334" spans="1:5" x14ac:dyDescent="0.35">
      <c r="A24334" s="14">
        <v>6554</v>
      </c>
      <c r="B24334" s="20"/>
      <c r="C24334" s="14" t="e">
        <v>#N/A</v>
      </c>
      <c r="D24334" s="21" t="e">
        <v>#N/A</v>
      </c>
      <c r="E24334" t="str" cm="1">
        <f t="array" ref="E24334">INDEX(jobs[job_title],'Rank-Percentile'!$A24334 - 1)</f>
        <v>Data Scientist</v>
      </c>
    </row>
    <row r="24335" spans="1:5" x14ac:dyDescent="0.35">
      <c r="A24335" s="14">
        <v>6556</v>
      </c>
      <c r="B24335" s="20"/>
      <c r="C24335" s="14" t="e">
        <v>#N/A</v>
      </c>
      <c r="D24335" s="21" t="e">
        <v>#N/A</v>
      </c>
      <c r="E24335" t="str" cm="1">
        <f t="array" ref="E24335">INDEX(jobs[job_title],'Rank-Percentile'!$A24335 - 1)</f>
        <v>Data Engineer</v>
      </c>
    </row>
    <row r="24336" spans="1:5" x14ac:dyDescent="0.35">
      <c r="A24336" s="14">
        <v>6562</v>
      </c>
      <c r="B24336" s="20"/>
      <c r="C24336" s="14" t="e">
        <v>#N/A</v>
      </c>
      <c r="D24336" s="21" t="e">
        <v>#N/A</v>
      </c>
      <c r="E24336" t="str" cm="1">
        <f t="array" ref="E24336">INDEX(jobs[job_title],'Rank-Percentile'!$A24336 - 1)</f>
        <v>Lead Data Engineer</v>
      </c>
    </row>
    <row r="24337" spans="1:5" x14ac:dyDescent="0.35">
      <c r="A24337" s="14">
        <v>6563</v>
      </c>
      <c r="B24337" s="20"/>
      <c r="C24337" s="14" t="e">
        <v>#N/A</v>
      </c>
      <c r="D24337" s="21" t="e">
        <v>#N/A</v>
      </c>
      <c r="E24337" t="str" cm="1">
        <f t="array" ref="E24337">INDEX(jobs[job_title],'Rank-Percentile'!$A24337 - 1)</f>
        <v>Sr. Data Engineer - Remote - Full-time / Part-time</v>
      </c>
    </row>
    <row r="24338" spans="1:5" x14ac:dyDescent="0.35">
      <c r="A24338" s="14">
        <v>6573</v>
      </c>
      <c r="B24338" s="20"/>
      <c r="C24338" s="14" t="e">
        <v>#N/A</v>
      </c>
      <c r="D24338" s="21" t="e">
        <v>#N/A</v>
      </c>
      <c r="E24338" t="str" cm="1">
        <f t="array" ref="E24338">INDEX(jobs[job_title],'Rank-Percentile'!$A24338 - 1)</f>
        <v>CDP Data Engineer</v>
      </c>
    </row>
    <row r="24339" spans="1:5" x14ac:dyDescent="0.35">
      <c r="A24339" s="14">
        <v>6578</v>
      </c>
      <c r="B24339" s="20"/>
      <c r="C24339" s="14" t="e">
        <v>#N/A</v>
      </c>
      <c r="D24339" s="21" t="e">
        <v>#N/A</v>
      </c>
      <c r="E24339" t="str" cm="1">
        <f t="array" ref="E24339">INDEX(jobs[job_title],'Rank-Percentile'!$A24339 - 1)</f>
        <v>Data Scientist Senior Technical Specialist</v>
      </c>
    </row>
    <row r="24340" spans="1:5" x14ac:dyDescent="0.35">
      <c r="A24340" s="14">
        <v>6581</v>
      </c>
      <c r="B24340" s="20"/>
      <c r="C24340" s="14" t="e">
        <v>#N/A</v>
      </c>
      <c r="D24340" s="21" t="e">
        <v>#N/A</v>
      </c>
      <c r="E24340" t="str" cm="1">
        <f t="array" ref="E24340">INDEX(jobs[job_title],'Rank-Percentile'!$A24340 - 1)</f>
        <v>Junior Data Engineer</v>
      </c>
    </row>
    <row r="24341" spans="1:5" x14ac:dyDescent="0.35">
      <c r="A24341" s="14">
        <v>6584</v>
      </c>
      <c r="B24341" s="20"/>
      <c r="C24341" s="14" t="e">
        <v>#N/A</v>
      </c>
      <c r="D24341" s="21" t="e">
        <v>#N/A</v>
      </c>
      <c r="E24341" t="str" cm="1">
        <f t="array" ref="E24341">INDEX(jobs[job_title],'Rank-Percentile'!$A24341 - 1)</f>
        <v>Data Governance Analyst (no C2C) Miami or St. Petersburg Florida ONLY</v>
      </c>
    </row>
    <row r="24342" spans="1:5" x14ac:dyDescent="0.35">
      <c r="A24342" s="14">
        <v>6585</v>
      </c>
      <c r="B24342" s="20"/>
      <c r="C24342" s="14" t="e">
        <v>#N/A</v>
      </c>
      <c r="D24342" s="21" t="e">
        <v>#N/A</v>
      </c>
      <c r="E24342" t="str" cm="1">
        <f t="array" ref="E24342">INDEX(jobs[job_title],'Rank-Percentile'!$A24342 - 1)</f>
        <v>Senior AI Engineer/Data Scientist</v>
      </c>
    </row>
    <row r="24343" spans="1:5" x14ac:dyDescent="0.35">
      <c r="A24343" s="14">
        <v>6586</v>
      </c>
      <c r="B24343" s="20"/>
      <c r="C24343" s="14" t="e">
        <v>#N/A</v>
      </c>
      <c r="D24343" s="21" t="e">
        <v>#N/A</v>
      </c>
      <c r="E24343" t="str" cm="1">
        <f t="array" ref="E24343">INDEX(jobs[job_title],'Rank-Percentile'!$A24343 - 1)</f>
        <v>Machine Learning Engineer</v>
      </c>
    </row>
    <row r="24344" spans="1:5" x14ac:dyDescent="0.35">
      <c r="A24344" s="14">
        <v>6587</v>
      </c>
      <c r="B24344" s="20"/>
      <c r="C24344" s="14" t="e">
        <v>#N/A</v>
      </c>
      <c r="D24344" s="21" t="e">
        <v>#N/A</v>
      </c>
      <c r="E24344" t="str" cm="1">
        <f t="array" ref="E24344">INDEX(jobs[job_title],'Rank-Percentile'!$A24344 - 1)</f>
        <v>Sr Data EngineerRemote</v>
      </c>
    </row>
    <row r="24345" spans="1:5" x14ac:dyDescent="0.35">
      <c r="A24345" s="14">
        <v>6591</v>
      </c>
      <c r="B24345" s="20"/>
      <c r="C24345" s="14" t="e">
        <v>#N/A</v>
      </c>
      <c r="D24345" s="21" t="e">
        <v>#N/A</v>
      </c>
      <c r="E24345" t="str" cm="1">
        <f t="array" ref="E24345">INDEX(jobs[job_title],'Rank-Percentile'!$A24345 - 1)</f>
        <v>Sr. Applied Scientist, Japan Consumer Innovation Data Science</v>
      </c>
    </row>
    <row r="24346" spans="1:5" x14ac:dyDescent="0.35">
      <c r="A24346" s="14">
        <v>6592</v>
      </c>
      <c r="B24346" s="20"/>
      <c r="C24346" s="14" t="e">
        <v>#N/A</v>
      </c>
      <c r="D24346" s="21" t="e">
        <v>#N/A</v>
      </c>
      <c r="E24346" t="str" cm="1">
        <f t="array" ref="E24346">INDEX(jobs[job_title],'Rank-Percentile'!$A24346 - 1)</f>
        <v>Associate Data Scientist - Now Hiring</v>
      </c>
    </row>
    <row r="24347" spans="1:5" x14ac:dyDescent="0.35">
      <c r="A24347" s="14">
        <v>6593</v>
      </c>
      <c r="B24347" s="20"/>
      <c r="C24347" s="14" t="e">
        <v>#N/A</v>
      </c>
      <c r="D24347" s="21" t="e">
        <v>#N/A</v>
      </c>
      <c r="E24347" t="str" cm="1">
        <f t="array" ref="E24347">INDEX(jobs[job_title],'Rank-Percentile'!$A24347 - 1)</f>
        <v>Data Scientist 3 - Full-time / Part-time</v>
      </c>
    </row>
    <row r="24348" spans="1:5" x14ac:dyDescent="0.35">
      <c r="A24348" s="14">
        <v>6595</v>
      </c>
      <c r="B24348" s="20"/>
      <c r="C24348" s="14" t="e">
        <v>#N/A</v>
      </c>
      <c r="D24348" s="21" t="e">
        <v>#N/A</v>
      </c>
      <c r="E24348" t="str" cm="1">
        <f t="array" ref="E24348">INDEX(jobs[job_title],'Rank-Percentile'!$A24348 - 1)</f>
        <v>Principal Data Scientist, Enterprise Data and Machine Learning</v>
      </c>
    </row>
    <row r="24349" spans="1:5" x14ac:dyDescent="0.35">
      <c r="A24349" s="14">
        <v>6605</v>
      </c>
      <c r="B24349" s="20"/>
      <c r="C24349" s="14" t="e">
        <v>#N/A</v>
      </c>
      <c r="D24349" s="21" t="e">
        <v>#N/A</v>
      </c>
      <c r="E24349" t="str" cm="1">
        <f t="array" ref="E24349">INDEX(jobs[job_title],'Rank-Percentile'!$A24349 - 1)</f>
        <v>Senior Data Engineer, Oracle</v>
      </c>
    </row>
    <row r="24350" spans="1:5" x14ac:dyDescent="0.35">
      <c r="A24350" s="14">
        <v>6607</v>
      </c>
      <c r="B24350" s="20"/>
      <c r="C24350" s="14" t="e">
        <v>#N/A</v>
      </c>
      <c r="D24350" s="21" t="e">
        <v>#N/A</v>
      </c>
      <c r="E24350" t="str" cm="1">
        <f t="array" ref="E24350">INDEX(jobs[job_title],'Rank-Percentile'!$A24350 - 1)</f>
        <v>Data Engineer</v>
      </c>
    </row>
    <row r="24351" spans="1:5" x14ac:dyDescent="0.35">
      <c r="A24351" s="14">
        <v>6615</v>
      </c>
      <c r="B24351" s="20"/>
      <c r="C24351" s="14" t="e">
        <v>#N/A</v>
      </c>
      <c r="D24351" s="21" t="e">
        <v>#N/A</v>
      </c>
      <c r="E24351" t="str" cm="1">
        <f t="array" ref="E24351">INDEX(jobs[job_title],'Rank-Percentile'!$A24351 - 1)</f>
        <v>Backend Data Engineer</v>
      </c>
    </row>
    <row r="24352" spans="1:5" x14ac:dyDescent="0.35">
      <c r="A24352" s="14">
        <v>6619</v>
      </c>
      <c r="B24352" s="20"/>
      <c r="C24352" s="14" t="e">
        <v>#N/A</v>
      </c>
      <c r="D24352" s="21" t="e">
        <v>#N/A</v>
      </c>
      <c r="E24352" t="str" cm="1">
        <f t="array" ref="E24352">INDEX(jobs[job_title],'Rank-Percentile'!$A24352 - 1)</f>
        <v>Senior Engineering Manager, Data</v>
      </c>
    </row>
    <row r="24353" spans="1:5" x14ac:dyDescent="0.35">
      <c r="A24353" s="14">
        <v>6628</v>
      </c>
      <c r="B24353" s="20"/>
      <c r="C24353" s="14" t="e">
        <v>#N/A</v>
      </c>
      <c r="D24353" s="21" t="e">
        <v>#N/A</v>
      </c>
      <c r="E24353" t="str" cm="1">
        <f t="array" ref="E24353">INDEX(jobs[job_title],'Rank-Percentile'!$A24353 - 1)</f>
        <v>Lead Platform Data Engineer</v>
      </c>
    </row>
    <row r="24354" spans="1:5" x14ac:dyDescent="0.35">
      <c r="A24354" s="14">
        <v>6631</v>
      </c>
      <c r="B24354" s="20"/>
      <c r="C24354" s="14" t="e">
        <v>#N/A</v>
      </c>
      <c r="D24354" s="21" t="e">
        <v>#N/A</v>
      </c>
      <c r="E24354" t="str" cm="1">
        <f t="array" ref="E24354">INDEX(jobs[job_title],'Rank-Percentile'!$A24354 - 1)</f>
        <v>Senior Data Engineer</v>
      </c>
    </row>
    <row r="24355" spans="1:5" x14ac:dyDescent="0.35">
      <c r="A24355" s="14">
        <v>6633</v>
      </c>
      <c r="B24355" s="20"/>
      <c r="C24355" s="14" t="e">
        <v>#N/A</v>
      </c>
      <c r="D24355" s="21" t="e">
        <v>#N/A</v>
      </c>
      <c r="E24355" t="str" cm="1">
        <f t="array" ref="E24355">INDEX(jobs[job_title],'Rank-Percentile'!$A24355 - 1)</f>
        <v>Lead Data Engineer</v>
      </c>
    </row>
    <row r="24356" spans="1:5" x14ac:dyDescent="0.35">
      <c r="A24356" s="14">
        <v>6635</v>
      </c>
      <c r="B24356" s="20"/>
      <c r="C24356" s="14" t="e">
        <v>#N/A</v>
      </c>
      <c r="D24356" s="21" t="e">
        <v>#N/A</v>
      </c>
      <c r="E24356" t="str" cm="1">
        <f t="array" ref="E24356">INDEX(jobs[job_title],'Rank-Percentile'!$A24356 - 1)</f>
        <v>Staff Data Engineer</v>
      </c>
    </row>
    <row r="24357" spans="1:5" x14ac:dyDescent="0.35">
      <c r="A24357" s="14">
        <v>6636</v>
      </c>
      <c r="B24357" s="20"/>
      <c r="C24357" s="14" t="e">
        <v>#N/A</v>
      </c>
      <c r="D24357" s="21" t="e">
        <v>#N/A</v>
      </c>
      <c r="E24357" t="str" cm="1">
        <f t="array" ref="E24357">INDEX(jobs[job_title],'Rank-Percentile'!$A24357 - 1)</f>
        <v>Inventory Analyst</v>
      </c>
    </row>
    <row r="24358" spans="1:5" x14ac:dyDescent="0.35">
      <c r="A24358" s="14">
        <v>6637</v>
      </c>
      <c r="B24358" s="20"/>
      <c r="C24358" s="14" t="e">
        <v>#N/A</v>
      </c>
      <c r="D24358" s="21" t="e">
        <v>#N/A</v>
      </c>
      <c r="E24358" t="str" cm="1">
        <f t="array" ref="E24358">INDEX(jobs[job_title],'Rank-Percentile'!$A24358 - 1)</f>
        <v>1st shift Clerk-Data Analyst</v>
      </c>
    </row>
    <row r="24359" spans="1:5" x14ac:dyDescent="0.35">
      <c r="A24359" s="14">
        <v>6638</v>
      </c>
      <c r="B24359" s="20"/>
      <c r="C24359" s="14" t="e">
        <v>#N/A</v>
      </c>
      <c r="D24359" s="21" t="e">
        <v>#N/A</v>
      </c>
      <c r="E24359" t="str" cm="1">
        <f t="array" ref="E24359">INDEX(jobs[job_title],'Rank-Percentile'!$A24359 - 1)</f>
        <v>Data Analyst</v>
      </c>
    </row>
    <row r="24360" spans="1:5" x14ac:dyDescent="0.35">
      <c r="A24360" s="14">
        <v>6641</v>
      </c>
      <c r="B24360" s="20"/>
      <c r="C24360" s="14" t="e">
        <v>#N/A</v>
      </c>
      <c r="D24360" s="21" t="e">
        <v>#N/A</v>
      </c>
      <c r="E24360" t="str" cm="1">
        <f t="array" ref="E24360">INDEX(jobs[job_title],'Rank-Percentile'!$A24360 - 1)</f>
        <v>Data Scientist - Analog and Mixed Signal IPs and Systems</v>
      </c>
    </row>
    <row r="24361" spans="1:5" x14ac:dyDescent="0.35">
      <c r="A24361" s="14">
        <v>6646</v>
      </c>
      <c r="B24361" s="20"/>
      <c r="C24361" s="14" t="e">
        <v>#N/A</v>
      </c>
      <c r="D24361" s="21" t="e">
        <v>#N/A</v>
      </c>
      <c r="E24361" t="str" cm="1">
        <f t="array" ref="E24361">INDEX(jobs[job_title],'Rank-Percentile'!$A24361 - 1)</f>
        <v>Data Scientist</v>
      </c>
    </row>
    <row r="24362" spans="1:5" x14ac:dyDescent="0.35">
      <c r="A24362" s="14">
        <v>6647</v>
      </c>
      <c r="B24362" s="20"/>
      <c r="C24362" s="14" t="e">
        <v>#N/A</v>
      </c>
      <c r="D24362" s="21" t="e">
        <v>#N/A</v>
      </c>
      <c r="E24362" t="str" cm="1">
        <f t="array" ref="E24362">INDEX(jobs[job_title],'Rank-Percentile'!$A24362 - 1)</f>
        <v>Data Research and Analysis Specialist (Work from Home) at Amazon</v>
      </c>
    </row>
    <row r="24363" spans="1:5" x14ac:dyDescent="0.35">
      <c r="A24363" s="14">
        <v>6648</v>
      </c>
      <c r="B24363" s="20"/>
      <c r="C24363" s="14" t="e">
        <v>#N/A</v>
      </c>
      <c r="D24363" s="21" t="e">
        <v>#N/A</v>
      </c>
      <c r="E24363" t="str" cm="1">
        <f t="array" ref="E24363">INDEX(jobs[job_title],'Rank-Percentile'!$A24363 - 1)</f>
        <v>Senior Data Engineer - Now Hiring</v>
      </c>
    </row>
    <row r="24364" spans="1:5" x14ac:dyDescent="0.35">
      <c r="A24364" s="14">
        <v>6649</v>
      </c>
      <c r="B24364" s="20"/>
      <c r="C24364" s="14" t="e">
        <v>#N/A</v>
      </c>
      <c r="D24364" s="21" t="e">
        <v>#N/A</v>
      </c>
      <c r="E24364" t="str" cm="1">
        <f t="array" ref="E24364">INDEX(jobs[job_title],'Rank-Percentile'!$A24364 - 1)</f>
        <v>Data Analyst</v>
      </c>
    </row>
    <row r="24365" spans="1:5" x14ac:dyDescent="0.35">
      <c r="A24365" s="14">
        <v>6657</v>
      </c>
      <c r="B24365" s="20"/>
      <c r="C24365" s="14" t="e">
        <v>#N/A</v>
      </c>
      <c r="D24365" s="21" t="e">
        <v>#N/A</v>
      </c>
      <c r="E24365" t="str" cm="1">
        <f t="array" ref="E24365">INDEX(jobs[job_title],'Rank-Percentile'!$A24365 - 1)</f>
        <v>Data Engineer</v>
      </c>
    </row>
    <row r="24366" spans="1:5" x14ac:dyDescent="0.35">
      <c r="A24366" s="14">
        <v>6658</v>
      </c>
      <c r="B24366" s="20"/>
      <c r="C24366" s="14" t="e">
        <v>#N/A</v>
      </c>
      <c r="D24366" s="21" t="e">
        <v>#N/A</v>
      </c>
      <c r="E24366" t="str" cm="1">
        <f t="array" ref="E24366">INDEX(jobs[job_title],'Rank-Percentile'!$A24366 - 1)</f>
        <v>Data Scientist</v>
      </c>
    </row>
    <row r="24367" spans="1:5" x14ac:dyDescent="0.35">
      <c r="A24367" s="14">
        <v>6661</v>
      </c>
      <c r="B24367" s="20"/>
      <c r="C24367" s="14" t="e">
        <v>#N/A</v>
      </c>
      <c r="D24367" s="21" t="e">
        <v>#N/A</v>
      </c>
      <c r="E24367" t="str" cm="1">
        <f t="array" ref="E24367">INDEX(jobs[job_title],'Rank-Percentile'!$A24367 - 1)</f>
        <v>Big Data Solutions Data Science</v>
      </c>
    </row>
    <row r="24368" spans="1:5" x14ac:dyDescent="0.35">
      <c r="A24368" s="14">
        <v>6662</v>
      </c>
      <c r="B24368" s="20"/>
      <c r="C24368" s="14" t="e">
        <v>#N/A</v>
      </c>
      <c r="D24368" s="21" t="e">
        <v>#N/A</v>
      </c>
      <c r="E24368" t="str" cm="1">
        <f t="array" ref="E24368">INDEX(jobs[job_title],'Rank-Percentile'!$A24368 - 1)</f>
        <v>Data Engineer  REMOTE WORK 45778</v>
      </c>
    </row>
    <row r="24369" spans="1:5" x14ac:dyDescent="0.35">
      <c r="A24369" s="14">
        <v>6663</v>
      </c>
      <c r="B24369" s="20"/>
      <c r="C24369" s="14" t="e">
        <v>#N/A</v>
      </c>
      <c r="D24369" s="21" t="e">
        <v>#N/A</v>
      </c>
      <c r="E24369" t="str" cm="1">
        <f t="array" ref="E24369">INDEX(jobs[job_title],'Rank-Percentile'!$A24369 - 1)</f>
        <v>Lead Data Engineer (Remote)</v>
      </c>
    </row>
    <row r="24370" spans="1:5" x14ac:dyDescent="0.35">
      <c r="A24370" s="14">
        <v>6668</v>
      </c>
      <c r="B24370" s="20"/>
      <c r="C24370" s="14" t="e">
        <v>#N/A</v>
      </c>
      <c r="D24370" s="21" t="e">
        <v>#N/A</v>
      </c>
      <c r="E24370" t="str" cm="1">
        <f t="array" ref="E24370">INDEX(jobs[job_title],'Rank-Percentile'!$A24370 - 1)</f>
        <v>Data Engineer Architect</v>
      </c>
    </row>
    <row r="24371" spans="1:5" x14ac:dyDescent="0.35">
      <c r="A24371" s="14">
        <v>6673</v>
      </c>
      <c r="B24371" s="20"/>
      <c r="C24371" s="14" t="e">
        <v>#N/A</v>
      </c>
      <c r="D24371" s="21" t="e">
        <v>#N/A</v>
      </c>
      <c r="E24371" t="str" cm="1">
        <f t="array" ref="E24371">INDEX(jobs[job_title],'Rank-Percentile'!$A24371 - 1)</f>
        <v>Associate Data Scientist - Online Business Analytics (Remote)</v>
      </c>
    </row>
    <row r="24372" spans="1:5" x14ac:dyDescent="0.35">
      <c r="A24372" s="14">
        <v>6676</v>
      </c>
      <c r="B24372" s="20"/>
      <c r="C24372" s="14" t="e">
        <v>#N/A</v>
      </c>
      <c r="D24372" s="21" t="e">
        <v>#N/A</v>
      </c>
      <c r="E24372" t="str" cm="1">
        <f t="array" ref="E24372">INDEX(jobs[job_title],'Rank-Percentile'!$A24372 - 1)</f>
        <v>ITASE Data Engineer</v>
      </c>
    </row>
    <row r="24373" spans="1:5" x14ac:dyDescent="0.35">
      <c r="A24373" s="14">
        <v>6679</v>
      </c>
      <c r="B24373" s="20"/>
      <c r="C24373" s="14" t="e">
        <v>#N/A</v>
      </c>
      <c r="D24373" s="21" t="e">
        <v>#N/A</v>
      </c>
      <c r="E24373" t="str" cm="1">
        <f t="array" ref="E24373">INDEX(jobs[job_title],'Rank-Percentile'!$A24373 - 1)</f>
        <v>Senior Product Data Scientist</v>
      </c>
    </row>
    <row r="24374" spans="1:5" x14ac:dyDescent="0.35">
      <c r="A24374" s="14">
        <v>6680</v>
      </c>
      <c r="B24374" s="20"/>
      <c r="C24374" s="14" t="e">
        <v>#N/A</v>
      </c>
      <c r="D24374" s="21" t="e">
        <v>#N/A</v>
      </c>
      <c r="E24374" t="str" cm="1">
        <f t="array" ref="E24374">INDEX(jobs[job_title],'Rank-Percentile'!$A24374 - 1)</f>
        <v>Big Data Engineer</v>
      </c>
    </row>
    <row r="24375" spans="1:5" x14ac:dyDescent="0.35">
      <c r="A24375" s="14">
        <v>6687</v>
      </c>
      <c r="B24375" s="20"/>
      <c r="C24375" s="14" t="e">
        <v>#N/A</v>
      </c>
      <c r="D24375" s="21" t="e">
        <v>#N/A</v>
      </c>
      <c r="E24375" t="str" cm="1">
        <f t="array" ref="E24375">INDEX(jobs[job_title],'Rank-Percentile'!$A24375 - 1)</f>
        <v>Senior Data Engineer</v>
      </c>
    </row>
    <row r="24376" spans="1:5" x14ac:dyDescent="0.35">
      <c r="A24376" s="14">
        <v>6688</v>
      </c>
      <c r="B24376" s="20"/>
      <c r="C24376" s="14" t="e">
        <v>#N/A</v>
      </c>
      <c r="D24376" s="21" t="e">
        <v>#N/A</v>
      </c>
      <c r="E24376" t="str" cm="1">
        <f t="array" ref="E24376">INDEX(jobs[job_title],'Rank-Percentile'!$A24376 - 1)</f>
        <v>Data Scientist</v>
      </c>
    </row>
    <row r="24377" spans="1:5" x14ac:dyDescent="0.35">
      <c r="A24377" s="14">
        <v>6689</v>
      </c>
      <c r="B24377" s="20"/>
      <c r="C24377" s="14" t="e">
        <v>#N/A</v>
      </c>
      <c r="D24377" s="21" t="e">
        <v>#N/A</v>
      </c>
      <c r="E24377" t="str" cm="1">
        <f t="array" ref="E24377">INDEX(jobs[job_title],'Rank-Percentile'!$A24377 - 1)</f>
        <v>100% REMOTE Principal / Sr. Java Stack Data Engineer (Spring Boot...</v>
      </c>
    </row>
    <row r="24378" spans="1:5" x14ac:dyDescent="0.35">
      <c r="A24378" s="14">
        <v>6691</v>
      </c>
      <c r="B24378" s="20"/>
      <c r="C24378" s="14" t="e">
        <v>#N/A</v>
      </c>
      <c r="D24378" s="21" t="e">
        <v>#N/A</v>
      </c>
      <c r="E24378" t="str" cm="1">
        <f t="array" ref="E24378">INDEX(jobs[job_title],'Rank-Percentile'!$A24378 - 1)</f>
        <v>Data Analyst II</v>
      </c>
    </row>
    <row r="24379" spans="1:5" x14ac:dyDescent="0.35">
      <c r="A24379" s="14">
        <v>6693</v>
      </c>
      <c r="B24379" s="20"/>
      <c r="C24379" s="14" t="e">
        <v>#N/A</v>
      </c>
      <c r="D24379" s="21" t="e">
        <v>#N/A</v>
      </c>
      <c r="E24379" t="str" cm="1">
        <f t="array" ref="E24379">INDEX(jobs[job_title],'Rank-Percentile'!$A24379 - 1)</f>
        <v>Senior Machine Learning Engineer</v>
      </c>
    </row>
    <row r="24380" spans="1:5" x14ac:dyDescent="0.35">
      <c r="A24380" s="14">
        <v>6694</v>
      </c>
      <c r="B24380" s="20"/>
      <c r="C24380" s="14" t="e">
        <v>#N/A</v>
      </c>
      <c r="D24380" s="21" t="e">
        <v>#N/A</v>
      </c>
      <c r="E24380" t="str" cm="1">
        <f t="array" ref="E24380">INDEX(jobs[job_title],'Rank-Percentile'!$A24380 - 1)</f>
        <v>Data Scientist, Power BI</v>
      </c>
    </row>
    <row r="24381" spans="1:5" x14ac:dyDescent="0.35">
      <c r="A24381" s="14">
        <v>6696</v>
      </c>
      <c r="B24381" s="20"/>
      <c r="C24381" s="14" t="e">
        <v>#N/A</v>
      </c>
      <c r="D24381" s="21" t="e">
        <v>#N/A</v>
      </c>
      <c r="E24381" t="str" cm="1">
        <f t="array" ref="E24381">INDEX(jobs[job_title],'Rank-Percentile'!$A24381 - 1)</f>
        <v>Midlevel Software Data Engineer</v>
      </c>
    </row>
    <row r="24382" spans="1:5" x14ac:dyDescent="0.35">
      <c r="A24382" s="14">
        <v>6699</v>
      </c>
      <c r="B24382" s="20"/>
      <c r="C24382" s="14" t="e">
        <v>#N/A</v>
      </c>
      <c r="D24382" s="21" t="e">
        <v>#N/A</v>
      </c>
      <c r="E24382" t="str" cm="1">
        <f t="array" ref="E24382">INDEX(jobs[job_title],'Rank-Percentile'!$A24382 - 1)</f>
        <v>Senior Data Scientist</v>
      </c>
    </row>
    <row r="24383" spans="1:5" x14ac:dyDescent="0.35">
      <c r="A24383" s="14">
        <v>6700</v>
      </c>
      <c r="B24383" s="20"/>
      <c r="C24383" s="14" t="e">
        <v>#N/A</v>
      </c>
      <c r="D24383" s="21" t="e">
        <v>#N/A</v>
      </c>
      <c r="E24383" t="str" cm="1">
        <f t="array" ref="E24383">INDEX(jobs[job_title],'Rank-Percentile'!$A24383 - 1)</f>
        <v>Data Engineer (Fulltime &amp; Long term)</v>
      </c>
    </row>
    <row r="24384" spans="1:5" x14ac:dyDescent="0.35">
      <c r="A24384" s="14">
        <v>6702</v>
      </c>
      <c r="B24384" s="20"/>
      <c r="C24384" s="14" t="e">
        <v>#N/A</v>
      </c>
      <c r="D24384" s="21" t="e">
        <v>#N/A</v>
      </c>
      <c r="E24384" t="str" cm="1">
        <f t="array" ref="E24384">INDEX(jobs[job_title],'Rank-Percentile'!$A24384 - 1)</f>
        <v>Lead Data Engineer, Scaled Infrastructure</v>
      </c>
    </row>
    <row r="24385" spans="1:5" x14ac:dyDescent="0.35">
      <c r="A24385" s="14">
        <v>6705</v>
      </c>
      <c r="B24385" s="20"/>
      <c r="C24385" s="14" t="e">
        <v>#N/A</v>
      </c>
      <c r="D24385" s="21" t="e">
        <v>#N/A</v>
      </c>
      <c r="E24385" t="str" cm="1">
        <f t="array" ref="E24385">INDEX(jobs[job_title],'Rank-Percentile'!$A24385 - 1)</f>
        <v>Data Engineer 1</v>
      </c>
    </row>
    <row r="24386" spans="1:5" x14ac:dyDescent="0.35">
      <c r="A24386" s="14">
        <v>6708</v>
      </c>
      <c r="B24386" s="20"/>
      <c r="C24386" s="14" t="e">
        <v>#N/A</v>
      </c>
      <c r="D24386" s="21" t="e">
        <v>#N/A</v>
      </c>
      <c r="E24386" t="str" cm="1">
        <f t="array" ref="E24386">INDEX(jobs[job_title],'Rank-Percentile'!$A24386 - 1)</f>
        <v>Data Quality Analyst</v>
      </c>
    </row>
    <row r="24387" spans="1:5" x14ac:dyDescent="0.35">
      <c r="A24387" s="14">
        <v>6710</v>
      </c>
      <c r="B24387" s="20"/>
      <c r="C24387" s="14" t="e">
        <v>#N/A</v>
      </c>
      <c r="D24387" s="21" t="e">
        <v>#N/A</v>
      </c>
      <c r="E24387" t="str" cm="1">
        <f t="array" ref="E24387">INDEX(jobs[job_title],'Rank-Percentile'!$A24387 - 1)</f>
        <v>Data Scientist</v>
      </c>
    </row>
    <row r="24388" spans="1:5" x14ac:dyDescent="0.35">
      <c r="A24388" s="14">
        <v>6712</v>
      </c>
      <c r="B24388" s="20"/>
      <c r="C24388" s="14" t="e">
        <v>#N/A</v>
      </c>
      <c r="D24388" s="21" t="e">
        <v>#N/A</v>
      </c>
      <c r="E24388" t="str" cm="1">
        <f t="array" ref="E24388">INDEX(jobs[job_title],'Rank-Percentile'!$A24388 - 1)</f>
        <v>Data Engineer Leader</v>
      </c>
    </row>
    <row r="24389" spans="1:5" x14ac:dyDescent="0.35">
      <c r="A24389" s="14">
        <v>6719</v>
      </c>
      <c r="B24389" s="20"/>
      <c r="C24389" s="14" t="e">
        <v>#N/A</v>
      </c>
      <c r="D24389" s="21" t="e">
        <v>#N/A</v>
      </c>
      <c r="E24389" t="str" cm="1">
        <f t="array" ref="E24389">INDEX(jobs[job_title],'Rank-Percentile'!$A24389 - 1)</f>
        <v>Staff Data Scientist</v>
      </c>
    </row>
    <row r="24390" spans="1:5" x14ac:dyDescent="0.35">
      <c r="A24390" s="14">
        <v>6722</v>
      </c>
      <c r="B24390" s="20"/>
      <c r="C24390" s="14" t="e">
        <v>#N/A</v>
      </c>
      <c r="D24390" s="21" t="e">
        <v>#N/A</v>
      </c>
      <c r="E24390" t="str" cm="1">
        <f t="array" ref="E24390">INDEX(jobs[job_title],'Rank-Percentile'!$A24390 - 1)</f>
        <v>Senior Data Engineer</v>
      </c>
    </row>
    <row r="24391" spans="1:5" x14ac:dyDescent="0.35">
      <c r="A24391" s="14">
        <v>6723</v>
      </c>
      <c r="B24391" s="20"/>
      <c r="C24391" s="14" t="e">
        <v>#N/A</v>
      </c>
      <c r="D24391" s="21" t="e">
        <v>#N/A</v>
      </c>
      <c r="E24391" t="str" cm="1">
        <f t="array" ref="E24391">INDEX(jobs[job_title],'Rank-Percentile'!$A24391 - 1)</f>
        <v>Associate Ecommerce Data Analyst</v>
      </c>
    </row>
    <row r="24392" spans="1:5" x14ac:dyDescent="0.35">
      <c r="A24392" s="14">
        <v>6729</v>
      </c>
      <c r="B24392" s="20"/>
      <c r="C24392" s="14" t="e">
        <v>#N/A</v>
      </c>
      <c r="D24392" s="21" t="e">
        <v>#N/A</v>
      </c>
      <c r="E24392" t="str" cm="1">
        <f t="array" ref="E24392">INDEX(jobs[job_title],'Rank-Percentile'!$A24392 - 1)</f>
        <v>Principal Data Scientist</v>
      </c>
    </row>
    <row r="24393" spans="1:5" x14ac:dyDescent="0.35">
      <c r="A24393" s="14">
        <v>6731</v>
      </c>
      <c r="B24393" s="20"/>
      <c r="C24393" s="14" t="e">
        <v>#N/A</v>
      </c>
      <c r="D24393" s="21" t="e">
        <v>#N/A</v>
      </c>
      <c r="E24393" t="str" cm="1">
        <f t="array" ref="E24393">INDEX(jobs[job_title],'Rank-Percentile'!$A24393 - 1)</f>
        <v>Investment Data Analyst</v>
      </c>
    </row>
    <row r="24394" spans="1:5" x14ac:dyDescent="0.35">
      <c r="A24394" s="14">
        <v>6733</v>
      </c>
      <c r="B24394" s="20"/>
      <c r="C24394" s="14" t="e">
        <v>#N/A</v>
      </c>
      <c r="D24394" s="21" t="e">
        <v>#N/A</v>
      </c>
      <c r="E24394" t="str" cm="1">
        <f t="array" ref="E24394">INDEX(jobs[job_title],'Rank-Percentile'!$A24394 - 1)</f>
        <v>Audit Data Analyst</v>
      </c>
    </row>
    <row r="24395" spans="1:5" x14ac:dyDescent="0.35">
      <c r="A24395" s="14">
        <v>6734</v>
      </c>
      <c r="B24395" s="20"/>
      <c r="C24395" s="14" t="e">
        <v>#N/A</v>
      </c>
      <c r="D24395" s="21" t="e">
        <v>#N/A</v>
      </c>
      <c r="E24395" t="str" cm="1">
        <f t="array" ref="E24395">INDEX(jobs[job_title],'Rank-Percentile'!$A24395 - 1)</f>
        <v>Junior data scientist/Fullstack developer/Java Microservices...</v>
      </c>
    </row>
    <row r="24396" spans="1:5" x14ac:dyDescent="0.35">
      <c r="A24396" s="14">
        <v>6736</v>
      </c>
      <c r="B24396" s="20"/>
      <c r="C24396" s="14" t="e">
        <v>#N/A</v>
      </c>
      <c r="D24396" s="21" t="e">
        <v>#N/A</v>
      </c>
      <c r="E24396" t="str" cm="1">
        <f t="array" ref="E24396">INDEX(jobs[job_title],'Rank-Percentile'!$A24396 - 1)</f>
        <v>Backend Data Engineer</v>
      </c>
    </row>
    <row r="24397" spans="1:5" x14ac:dyDescent="0.35">
      <c r="A24397" s="14">
        <v>6739</v>
      </c>
      <c r="B24397" s="20"/>
      <c r="C24397" s="14" t="e">
        <v>#N/A</v>
      </c>
      <c r="D24397" s="21" t="e">
        <v>#N/A</v>
      </c>
      <c r="E24397" t="str" cm="1">
        <f t="array" ref="E24397">INDEX(jobs[job_title],'Rank-Percentile'!$A24397 - 1)</f>
        <v>Data Engineer (L4) - Games</v>
      </c>
    </row>
    <row r="24398" spans="1:5" x14ac:dyDescent="0.35">
      <c r="A24398" s="14">
        <v>6740</v>
      </c>
      <c r="B24398" s="20"/>
      <c r="C24398" s="14" t="e">
        <v>#N/A</v>
      </c>
      <c r="D24398" s="21" t="e">
        <v>#N/A</v>
      </c>
      <c r="E24398" t="str" cm="1">
        <f t="array" ref="E24398">INDEX(jobs[job_title],'Rank-Percentile'!$A24398 - 1)</f>
        <v>Staff Data Scientist, Growth - Full-time / Part-time</v>
      </c>
    </row>
    <row r="24399" spans="1:5" x14ac:dyDescent="0.35">
      <c r="A24399" s="14">
        <v>6742</v>
      </c>
      <c r="B24399" s="20"/>
      <c r="C24399" s="14" t="e">
        <v>#N/A</v>
      </c>
      <c r="D24399" s="21" t="e">
        <v>#N/A</v>
      </c>
      <c r="E24399" t="str" cm="1">
        <f t="array" ref="E24399">INDEX(jobs[job_title],'Rank-Percentile'!$A24399 - 1)</f>
        <v>Lead-Data Analyst</v>
      </c>
    </row>
    <row r="24400" spans="1:5" x14ac:dyDescent="0.35">
      <c r="A24400" s="14">
        <v>6747</v>
      </c>
      <c r="B24400" s="20"/>
      <c r="C24400" s="14" t="e">
        <v>#N/A</v>
      </c>
      <c r="D24400" s="21" t="e">
        <v>#N/A</v>
      </c>
      <c r="E24400" t="str" cm="1">
        <f t="array" ref="E24400">INDEX(jobs[job_title],'Rank-Percentile'!$A24400 - 1)</f>
        <v>Data Scientist</v>
      </c>
    </row>
    <row r="24401" spans="1:5" x14ac:dyDescent="0.35">
      <c r="A24401" s="14">
        <v>6753</v>
      </c>
      <c r="B24401" s="20"/>
      <c r="C24401" s="14" t="e">
        <v>#N/A</v>
      </c>
      <c r="D24401" s="21" t="e">
        <v>#N/A</v>
      </c>
      <c r="E24401" t="str" cm="1">
        <f t="array" ref="E24401">INDEX(jobs[job_title],'Rank-Percentile'!$A24401 - 1)</f>
        <v>Senior Data Scientist</v>
      </c>
    </row>
    <row r="24402" spans="1:5" x14ac:dyDescent="0.35">
      <c r="A24402" s="14">
        <v>6757</v>
      </c>
      <c r="B24402" s="20"/>
      <c r="C24402" s="14" t="e">
        <v>#N/A</v>
      </c>
      <c r="D24402" s="21" t="e">
        <v>#N/A</v>
      </c>
      <c r="E24402" t="str" cm="1">
        <f t="array" ref="E24402">INDEX(jobs[job_title],'Rank-Percentile'!$A24402 - 1)</f>
        <v>Business Intelligence Analyst</v>
      </c>
    </row>
    <row r="24403" spans="1:5" x14ac:dyDescent="0.35">
      <c r="A24403" s="14">
        <v>6760</v>
      </c>
      <c r="B24403" s="20"/>
      <c r="C24403" s="14" t="e">
        <v>#N/A</v>
      </c>
      <c r="D24403" s="21" t="e">
        <v>#N/A</v>
      </c>
      <c r="E24403" t="str" cm="1">
        <f t="array" ref="E24403">INDEX(jobs[job_title],'Rank-Percentile'!$A24403 - 1)</f>
        <v>Data Engineer</v>
      </c>
    </row>
    <row r="24404" spans="1:5" x14ac:dyDescent="0.35">
      <c r="A24404" s="14">
        <v>6761</v>
      </c>
      <c r="B24404" s="20"/>
      <c r="C24404" s="14" t="e">
        <v>#N/A</v>
      </c>
      <c r="D24404" s="21" t="e">
        <v>#N/A</v>
      </c>
      <c r="E24404" t="str" cm="1">
        <f t="array" ref="E24404">INDEX(jobs[job_title],'Rank-Percentile'!$A24404 - 1)</f>
        <v>Business Data Analyst</v>
      </c>
    </row>
    <row r="24405" spans="1:5" x14ac:dyDescent="0.35">
      <c r="A24405" s="14">
        <v>6764</v>
      </c>
      <c r="B24405" s="20"/>
      <c r="C24405" s="14" t="e">
        <v>#N/A</v>
      </c>
      <c r="D24405" s="21" t="e">
        <v>#N/A</v>
      </c>
      <c r="E24405" t="str" cm="1">
        <f t="array" ref="E24405">INDEX(jobs[job_title],'Rank-Percentile'!$A24405 - 1)</f>
        <v>Data Engineer</v>
      </c>
    </row>
    <row r="24406" spans="1:5" x14ac:dyDescent="0.35">
      <c r="A24406" s="14">
        <v>6765</v>
      </c>
      <c r="B24406" s="20"/>
      <c r="C24406" s="14" t="e">
        <v>#N/A</v>
      </c>
      <c r="D24406" s="21" t="e">
        <v>#N/A</v>
      </c>
      <c r="E24406" t="str" cm="1">
        <f t="array" ref="E24406">INDEX(jobs[job_title],'Rank-Percentile'!$A24406 - 1)</f>
        <v>Data Scientist  - Contract to Hire</v>
      </c>
    </row>
    <row r="24407" spans="1:5" x14ac:dyDescent="0.35">
      <c r="A24407" s="14">
        <v>6766</v>
      </c>
      <c r="B24407" s="20"/>
      <c r="C24407" s="14" t="e">
        <v>#N/A</v>
      </c>
      <c r="D24407" s="21" t="e">
        <v>#N/A</v>
      </c>
      <c r="E24407" t="str" cm="1">
        <f t="array" ref="E24407">INDEX(jobs[job_title],'Rank-Percentile'!$A24407 - 1)</f>
        <v>Data Engineer - Onsite - ETL /SSAS</v>
      </c>
    </row>
    <row r="24408" spans="1:5" x14ac:dyDescent="0.35">
      <c r="A24408" s="14">
        <v>6768</v>
      </c>
      <c r="B24408" s="20"/>
      <c r="C24408" s="14" t="e">
        <v>#N/A</v>
      </c>
      <c r="D24408" s="21" t="e">
        <v>#N/A</v>
      </c>
      <c r="E24408" t="str" cm="1">
        <f t="array" ref="E24408">INDEX(jobs[job_title],'Rank-Percentile'!$A24408 - 1)</f>
        <v>CCB Data and Analytics - VP - Data Scientist Lead</v>
      </c>
    </row>
    <row r="24409" spans="1:5" x14ac:dyDescent="0.35">
      <c r="A24409" s="14">
        <v>6771</v>
      </c>
      <c r="B24409" s="20"/>
      <c r="C24409" s="14" t="e">
        <v>#N/A</v>
      </c>
      <c r="D24409" s="21" t="e">
        <v>#N/A</v>
      </c>
      <c r="E24409" t="str" cm="1">
        <f t="array" ref="E24409">INDEX(jobs[job_title],'Rank-Percentile'!$A24409 - 1)</f>
        <v>Data Science Manager (Chicago, IL)</v>
      </c>
    </row>
    <row r="24410" spans="1:5" x14ac:dyDescent="0.35">
      <c r="A24410" s="14">
        <v>6777</v>
      </c>
      <c r="B24410" s="20"/>
      <c r="C24410" s="14" t="e">
        <v>#N/A</v>
      </c>
      <c r="D24410" s="21" t="e">
        <v>#N/A</v>
      </c>
      <c r="E24410" t="str" cm="1">
        <f t="array" ref="E24410">INDEX(jobs[job_title],'Rank-Percentile'!$A24410 - 1)</f>
        <v>Data Scientist</v>
      </c>
    </row>
    <row r="24411" spans="1:5" x14ac:dyDescent="0.35">
      <c r="A24411" s="14">
        <v>6778</v>
      </c>
      <c r="B24411" s="20"/>
      <c r="C24411" s="14" t="e">
        <v>#N/A</v>
      </c>
      <c r="D24411" s="21" t="e">
        <v>#N/A</v>
      </c>
      <c r="E24411" t="str" cm="1">
        <f t="array" ref="E24411">INDEX(jobs[job_title],'Rank-Percentile'!$A24411 - 1)</f>
        <v>Data Engineer</v>
      </c>
    </row>
    <row r="24412" spans="1:5" x14ac:dyDescent="0.35">
      <c r="A24412" s="14">
        <v>6781</v>
      </c>
      <c r="B24412" s="20"/>
      <c r="C24412" s="14" t="e">
        <v>#N/A</v>
      </c>
      <c r="D24412" s="21" t="e">
        <v>#N/A</v>
      </c>
      <c r="E24412" t="str" cm="1">
        <f t="array" ref="E24412">INDEX(jobs[job_title],'Rank-Percentile'!$A24412 - 1)</f>
        <v>Senior Data Engineer (R-13771)</v>
      </c>
    </row>
    <row r="24413" spans="1:5" x14ac:dyDescent="0.35">
      <c r="A24413" s="14">
        <v>6782</v>
      </c>
      <c r="B24413" s="20"/>
      <c r="C24413" s="14" t="e">
        <v>#N/A</v>
      </c>
      <c r="D24413" s="21" t="e">
        <v>#N/A</v>
      </c>
      <c r="E24413" t="str" cm="1">
        <f t="array" ref="E24413">INDEX(jobs[job_title],'Rank-Percentile'!$A24413 - 1)</f>
        <v>Data Analyst, Partner Operations (Ecosystem Partnerships)</v>
      </c>
    </row>
    <row r="24414" spans="1:5" x14ac:dyDescent="0.35">
      <c r="A24414" s="14">
        <v>6783</v>
      </c>
      <c r="B24414" s="20"/>
      <c r="C24414" s="14" t="e">
        <v>#N/A</v>
      </c>
      <c r="D24414" s="21" t="e">
        <v>#N/A</v>
      </c>
      <c r="E24414" t="str" cm="1">
        <f t="array" ref="E24414">INDEX(jobs[job_title],'Rank-Percentile'!$A24414 - 1)</f>
        <v>Data Science &amp; Engineering Manager - Auction/Yield, Ad Platforms ...</v>
      </c>
    </row>
    <row r="24415" spans="1:5" x14ac:dyDescent="0.35">
      <c r="A24415" s="14">
        <v>6787</v>
      </c>
      <c r="B24415" s="20"/>
      <c r="C24415" s="14" t="e">
        <v>#N/A</v>
      </c>
      <c r="D24415" s="21" t="e">
        <v>#N/A</v>
      </c>
      <c r="E24415" t="str" cm="1">
        <f t="array" ref="E24415">INDEX(jobs[job_title],'Rank-Percentile'!$A24415 - 1)</f>
        <v>Senior Data Engineer</v>
      </c>
    </row>
    <row r="24416" spans="1:5" x14ac:dyDescent="0.35">
      <c r="A24416" s="14">
        <v>6790</v>
      </c>
      <c r="B24416" s="20"/>
      <c r="C24416" s="14" t="e">
        <v>#N/A</v>
      </c>
      <c r="D24416" s="21" t="e">
        <v>#N/A</v>
      </c>
      <c r="E24416" t="str" cm="1">
        <f t="array" ref="E24416">INDEX(jobs[job_title],'Rank-Percentile'!$A24416 - 1)</f>
        <v>Senior Data Engineer, TikTok Multimedia</v>
      </c>
    </row>
    <row r="24417" spans="1:5" x14ac:dyDescent="0.35">
      <c r="A24417" s="14">
        <v>6791</v>
      </c>
      <c r="B24417" s="20"/>
      <c r="C24417" s="14" t="e">
        <v>#N/A</v>
      </c>
      <c r="D24417" s="21" t="e">
        <v>#N/A</v>
      </c>
      <c r="E24417" t="str" cm="1">
        <f t="array" ref="E24417">INDEX(jobs[job_title],'Rank-Percentile'!$A24417 - 1)</f>
        <v>Senior Data Engineer - Now Hiring</v>
      </c>
    </row>
    <row r="24418" spans="1:5" x14ac:dyDescent="0.35">
      <c r="A24418" s="14">
        <v>6792</v>
      </c>
      <c r="B24418" s="20"/>
      <c r="C24418" s="14" t="e">
        <v>#N/A</v>
      </c>
      <c r="D24418" s="21" t="e">
        <v>#N/A</v>
      </c>
      <c r="E24418" t="str" cm="1">
        <f t="array" ref="E24418">INDEX(jobs[job_title],'Rank-Percentile'!$A24418 - 1)</f>
        <v>Data Scientist</v>
      </c>
    </row>
    <row r="24419" spans="1:5" x14ac:dyDescent="0.35">
      <c r="A24419" s="14">
        <v>6793</v>
      </c>
      <c r="B24419" s="20"/>
      <c r="C24419" s="14" t="e">
        <v>#N/A</v>
      </c>
      <c r="D24419" s="21" t="e">
        <v>#N/A</v>
      </c>
      <c r="E24419" t="str" cm="1">
        <f t="array" ref="E24419">INDEX(jobs[job_title],'Rank-Percentile'!$A24419 - 1)</f>
        <v>Data Analyst/ Entry level Data Analyst</v>
      </c>
    </row>
    <row r="24420" spans="1:5" x14ac:dyDescent="0.35">
      <c r="A24420" s="14">
        <v>6794</v>
      </c>
      <c r="B24420" s="20"/>
      <c r="C24420" s="14" t="e">
        <v>#N/A</v>
      </c>
      <c r="D24420" s="21" t="e">
        <v>#N/A</v>
      </c>
      <c r="E24420" t="str" cm="1">
        <f t="array" ref="E24420">INDEX(jobs[job_title],'Rank-Percentile'!$A24420 - 1)</f>
        <v>Research Data Analyst 2 - Full-time / Part-time</v>
      </c>
    </row>
    <row r="24421" spans="1:5" x14ac:dyDescent="0.35">
      <c r="A24421" s="14">
        <v>6796</v>
      </c>
      <c r="B24421" s="20"/>
      <c r="C24421" s="14" t="e">
        <v>#N/A</v>
      </c>
      <c r="D24421" s="21" t="e">
        <v>#N/A</v>
      </c>
      <c r="E24421" t="str" cm="1">
        <f t="array" ref="E24421">INDEX(jobs[job_title],'Rank-Percentile'!$A24421 - 1)</f>
        <v>Principal Data Scientist</v>
      </c>
    </row>
    <row r="24422" spans="1:5" x14ac:dyDescent="0.35">
      <c r="A24422" s="14">
        <v>6798</v>
      </c>
      <c r="B24422" s="20"/>
      <c r="C24422" s="14" t="e">
        <v>#N/A</v>
      </c>
      <c r="D24422" s="21" t="e">
        <v>#N/A</v>
      </c>
      <c r="E24422" t="str" cm="1">
        <f t="array" ref="E24422">INDEX(jobs[job_title],'Rank-Percentile'!$A24422 - 1)</f>
        <v>Senior Data Scientist - Machine Learning</v>
      </c>
    </row>
    <row r="24423" spans="1:5" x14ac:dyDescent="0.35">
      <c r="A24423" s="14">
        <v>6799</v>
      </c>
      <c r="B24423" s="20"/>
      <c r="C24423" s="14" t="e">
        <v>#N/A</v>
      </c>
      <c r="D24423" s="21" t="e">
        <v>#N/A</v>
      </c>
      <c r="E24423" t="str" cm="1">
        <f t="array" ref="E24423">INDEX(jobs[job_title],'Rank-Percentile'!$A24423 - 1)</f>
        <v>Data Engineer</v>
      </c>
    </row>
    <row r="24424" spans="1:5" x14ac:dyDescent="0.35">
      <c r="A24424" s="14">
        <v>6800</v>
      </c>
      <c r="B24424" s="20"/>
      <c r="C24424" s="14" t="e">
        <v>#N/A</v>
      </c>
      <c r="D24424" s="21" t="e">
        <v>#N/A</v>
      </c>
      <c r="E24424" t="str" cm="1">
        <f t="array" ref="E24424">INDEX(jobs[job_title],'Rank-Percentile'!$A24424 - 1)</f>
        <v>Data Scientist</v>
      </c>
    </row>
    <row r="24425" spans="1:5" x14ac:dyDescent="0.35">
      <c r="A24425" s="14">
        <v>6805</v>
      </c>
      <c r="B24425" s="20"/>
      <c r="C24425" s="14" t="e">
        <v>#N/A</v>
      </c>
      <c r="D24425" s="21" t="e">
        <v>#N/A</v>
      </c>
      <c r="E24425" t="str" cm="1">
        <f t="array" ref="E24425">INDEX(jobs[job_title],'Rank-Percentile'!$A24425 - 1)</f>
        <v>Data Analyst</v>
      </c>
    </row>
    <row r="24426" spans="1:5" x14ac:dyDescent="0.35">
      <c r="A24426" s="14">
        <v>6809</v>
      </c>
      <c r="B24426" s="20"/>
      <c r="C24426" s="14" t="e">
        <v>#N/A</v>
      </c>
      <c r="D24426" s="21" t="e">
        <v>#N/A</v>
      </c>
      <c r="E24426" t="str" cm="1">
        <f t="array" ref="E24426">INDEX(jobs[job_title],'Rank-Percentile'!$A24426 - 1)</f>
        <v>Data Engineer</v>
      </c>
    </row>
    <row r="24427" spans="1:5" x14ac:dyDescent="0.35">
      <c r="A24427" s="14">
        <v>6814</v>
      </c>
      <c r="B24427" s="20"/>
      <c r="C24427" s="14" t="e">
        <v>#N/A</v>
      </c>
      <c r="D24427" s="21" t="e">
        <v>#N/A</v>
      </c>
      <c r="E24427" t="str" cm="1">
        <f t="array" ref="E24427">INDEX(jobs[job_title],'Rank-Percentile'!$A24427 - 1)</f>
        <v>Data Loss Prevention Activity Monitoring Analyst</v>
      </c>
    </row>
    <row r="24428" spans="1:5" x14ac:dyDescent="0.35">
      <c r="A24428" s="14">
        <v>6818</v>
      </c>
      <c r="B24428" s="20"/>
      <c r="C24428" s="14" t="e">
        <v>#N/A</v>
      </c>
      <c r="D24428" s="21" t="e">
        <v>#N/A</v>
      </c>
      <c r="E24428" t="str" cm="1">
        <f t="array" ref="E24428">INDEX(jobs[job_title],'Rank-Percentile'!$A24428 - 1)</f>
        <v>Big Data Engineer</v>
      </c>
    </row>
    <row r="24429" spans="1:5" x14ac:dyDescent="0.35">
      <c r="A24429" s="14">
        <v>6820</v>
      </c>
      <c r="B24429" s="20"/>
      <c r="C24429" s="14" t="e">
        <v>#N/A</v>
      </c>
      <c r="D24429" s="21" t="e">
        <v>#N/A</v>
      </c>
      <c r="E24429" t="str" cm="1">
        <f t="array" ref="E24429">INDEX(jobs[job_title],'Rank-Percentile'!$A24429 - 1)</f>
        <v>Operations Optimization Specialist - Data Analyst</v>
      </c>
    </row>
    <row r="24430" spans="1:5" x14ac:dyDescent="0.35">
      <c r="A24430" s="14">
        <v>6821</v>
      </c>
      <c r="B24430" s="20"/>
      <c r="C24430" s="14" t="e">
        <v>#N/A</v>
      </c>
      <c r="D24430" s="21" t="e">
        <v>#N/A</v>
      </c>
      <c r="E24430" t="str" cm="1">
        <f t="array" ref="E24430">INDEX(jobs[job_title],'Rank-Percentile'!$A24430 - 1)</f>
        <v>Data Scientist - Full-time / Part-time</v>
      </c>
    </row>
    <row r="24431" spans="1:5" x14ac:dyDescent="0.35">
      <c r="A24431" s="14">
        <v>6824</v>
      </c>
      <c r="B24431" s="20"/>
      <c r="C24431" s="14" t="e">
        <v>#N/A</v>
      </c>
      <c r="D24431" s="21" t="e">
        <v>#N/A</v>
      </c>
      <c r="E24431" t="str" cm="1">
        <f t="array" ref="E24431">INDEX(jobs[job_title],'Rank-Percentile'!$A24431 - 1)</f>
        <v>People Analytics Data Scientist</v>
      </c>
    </row>
    <row r="24432" spans="1:5" x14ac:dyDescent="0.35">
      <c r="A24432" s="14">
        <v>6826</v>
      </c>
      <c r="B24432" s="20"/>
      <c r="C24432" s="14" t="e">
        <v>#N/A</v>
      </c>
      <c r="D24432" s="21" t="e">
        <v>#N/A</v>
      </c>
      <c r="E24432" t="str" cm="1">
        <f t="array" ref="E24432">INDEX(jobs[job_title],'Rank-Percentile'!$A24432 - 1)</f>
        <v>Senior Data Analyst</v>
      </c>
    </row>
    <row r="24433" spans="1:5" x14ac:dyDescent="0.35">
      <c r="A24433" s="14">
        <v>6834</v>
      </c>
      <c r="B24433" s="20"/>
      <c r="C24433" s="14" t="e">
        <v>#N/A</v>
      </c>
      <c r="D24433" s="21" t="e">
        <v>#N/A</v>
      </c>
      <c r="E24433" t="str" cm="1">
        <f t="array" ref="E24433">INDEX(jobs[job_title],'Rank-Percentile'!$A24433 - 1)</f>
        <v>Data Architect</v>
      </c>
    </row>
    <row r="24434" spans="1:5" x14ac:dyDescent="0.35">
      <c r="A24434" s="14">
        <v>6836</v>
      </c>
      <c r="B24434" s="20"/>
      <c r="C24434" s="14" t="e">
        <v>#N/A</v>
      </c>
      <c r="D24434" s="21" t="e">
        <v>#N/A</v>
      </c>
      <c r="E24434" t="str" cm="1">
        <f t="array" ref="E24434">INDEX(jobs[job_title],'Rank-Percentile'!$A24434 - 1)</f>
        <v>Data Engineer</v>
      </c>
    </row>
    <row r="24435" spans="1:5" x14ac:dyDescent="0.35">
      <c r="A24435" s="14">
        <v>6837</v>
      </c>
      <c r="B24435" s="20"/>
      <c r="C24435" s="14" t="e">
        <v>#N/A</v>
      </c>
      <c r="D24435" s="21" t="e">
        <v>#N/A</v>
      </c>
      <c r="E24435" t="str" cm="1">
        <f t="array" ref="E24435">INDEX(jobs[job_title],'Rank-Percentile'!$A24435 - 1)</f>
        <v>Data Analyst And Tableau Developer- Indianapolis, IN(hybrid)- ONLY...</v>
      </c>
    </row>
    <row r="24436" spans="1:5" x14ac:dyDescent="0.35">
      <c r="A24436" s="14">
        <v>6839</v>
      </c>
      <c r="B24436" s="20"/>
      <c r="C24436" s="14" t="e">
        <v>#N/A</v>
      </c>
      <c r="D24436" s="21" t="e">
        <v>#N/A</v>
      </c>
      <c r="E24436" t="str" cm="1">
        <f t="array" ref="E24436">INDEX(jobs[job_title],'Rank-Percentile'!$A24436 - 1)</f>
        <v>DATA SCIENTIST</v>
      </c>
    </row>
    <row r="24437" spans="1:5" x14ac:dyDescent="0.35">
      <c r="A24437" s="14">
        <v>6844</v>
      </c>
      <c r="B24437" s="20"/>
      <c r="C24437" s="14" t="e">
        <v>#N/A</v>
      </c>
      <c r="D24437" s="21" t="e">
        <v>#N/A</v>
      </c>
      <c r="E24437" t="str" cm="1">
        <f t="array" ref="E24437">INDEX(jobs[job_title],'Rank-Percentile'!$A24437 - 1)</f>
        <v>Senior Manager of Data Science</v>
      </c>
    </row>
    <row r="24438" spans="1:5" x14ac:dyDescent="0.35">
      <c r="A24438" s="14">
        <v>6845</v>
      </c>
      <c r="B24438" s="20"/>
      <c r="C24438" s="14" t="e">
        <v>#N/A</v>
      </c>
      <c r="D24438" s="21" t="e">
        <v>#N/A</v>
      </c>
      <c r="E24438" t="str" cm="1">
        <f t="array" ref="E24438">INDEX(jobs[job_title],'Rank-Percentile'!$A24438 - 1)</f>
        <v>Data Engineer ( Only on W2 )</v>
      </c>
    </row>
    <row r="24439" spans="1:5" x14ac:dyDescent="0.35">
      <c r="A24439" s="14">
        <v>6851</v>
      </c>
      <c r="B24439" s="20"/>
      <c r="C24439" s="14" t="e">
        <v>#N/A</v>
      </c>
      <c r="D24439" s="21" t="e">
        <v>#N/A</v>
      </c>
      <c r="E24439" t="str" cm="1">
        <f t="array" ref="E24439">INDEX(jobs[job_title],'Rank-Percentile'!$A24439 - 1)</f>
        <v>Director of Analytics</v>
      </c>
    </row>
    <row r="24440" spans="1:5" x14ac:dyDescent="0.35">
      <c r="A24440" s="14">
        <v>6856</v>
      </c>
      <c r="B24440" s="20"/>
      <c r="C24440" s="14" t="e">
        <v>#N/A</v>
      </c>
      <c r="D24440" s="21" t="e">
        <v>#N/A</v>
      </c>
      <c r="E24440" t="str" cm="1">
        <f t="array" ref="E24440">INDEX(jobs[job_title],'Rank-Percentile'!$A24440 - 1)</f>
        <v>Sr Data Scientist</v>
      </c>
    </row>
    <row r="24441" spans="1:5" x14ac:dyDescent="0.35">
      <c r="A24441" s="14">
        <v>6864</v>
      </c>
      <c r="B24441" s="20"/>
      <c r="C24441" s="14" t="e">
        <v>#N/A</v>
      </c>
      <c r="D24441" s="21" t="e">
        <v>#N/A</v>
      </c>
      <c r="E24441" t="str" cm="1">
        <f t="array" ref="E24441">INDEX(jobs[job_title],'Rank-Percentile'!$A24441 - 1)</f>
        <v>Data Engineer SR (Data Governance)</v>
      </c>
    </row>
    <row r="24442" spans="1:5" x14ac:dyDescent="0.35">
      <c r="A24442" s="14">
        <v>6865</v>
      </c>
      <c r="B24442" s="20"/>
      <c r="C24442" s="14" t="e">
        <v>#N/A</v>
      </c>
      <c r="D24442" s="21" t="e">
        <v>#N/A</v>
      </c>
      <c r="E24442" t="str" cm="1">
        <f t="array" ref="E24442">INDEX(jobs[job_title],'Rank-Percentile'!$A24442 - 1)</f>
        <v>Senior Data Engineer Consultant - Now Hiring</v>
      </c>
    </row>
    <row r="24443" spans="1:5" x14ac:dyDescent="0.35">
      <c r="A24443" s="14">
        <v>6870</v>
      </c>
      <c r="B24443" s="20"/>
      <c r="C24443" s="14" t="e">
        <v>#N/A</v>
      </c>
      <c r="D24443" s="21" t="e">
        <v>#N/A</v>
      </c>
      <c r="E24443" t="str" cm="1">
        <f t="array" ref="E24443">INDEX(jobs[job_title],'Rank-Percentile'!$A24443 - 1)</f>
        <v>Senior Data Analyst - Call Center</v>
      </c>
    </row>
    <row r="24444" spans="1:5" x14ac:dyDescent="0.35">
      <c r="A24444" s="14">
        <v>6874</v>
      </c>
      <c r="B24444" s="20"/>
      <c r="C24444" s="14" t="e">
        <v>#N/A</v>
      </c>
      <c r="D24444" s="21" t="e">
        <v>#N/A</v>
      </c>
      <c r="E24444" t="str" cm="1">
        <f t="array" ref="E24444">INDEX(jobs[job_title],'Rank-Percentile'!$A24444 - 1)</f>
        <v>Senior Manager, Data Engineering</v>
      </c>
    </row>
    <row r="24445" spans="1:5" x14ac:dyDescent="0.35">
      <c r="A24445" s="14">
        <v>6875</v>
      </c>
      <c r="B24445" s="20"/>
      <c r="C24445" s="14" t="e">
        <v>#N/A</v>
      </c>
      <c r="D24445" s="21" t="e">
        <v>#N/A</v>
      </c>
      <c r="E24445" t="str" cm="1">
        <f t="array" ref="E24445">INDEX(jobs[job_title],'Rank-Percentile'!$A24445 - 1)</f>
        <v>Data Analyst</v>
      </c>
    </row>
    <row r="24446" spans="1:5" x14ac:dyDescent="0.35">
      <c r="A24446" s="14">
        <v>6876</v>
      </c>
      <c r="B24446" s="20"/>
      <c r="C24446" s="14" t="e">
        <v>#N/A</v>
      </c>
      <c r="D24446" s="21" t="e">
        <v>#N/A</v>
      </c>
      <c r="E24446" t="str" cm="1">
        <f t="array" ref="E24446">INDEX(jobs[job_title],'Rank-Percentile'!$A24446 - 1)</f>
        <v>junior Data Engineer</v>
      </c>
    </row>
    <row r="24447" spans="1:5" x14ac:dyDescent="0.35">
      <c r="A24447" s="14">
        <v>6880</v>
      </c>
      <c r="B24447" s="20"/>
      <c r="C24447" s="14" t="e">
        <v>#N/A</v>
      </c>
      <c r="D24447" s="21" t="e">
        <v>#N/A</v>
      </c>
      <c r="E24447" t="str" cm="1">
        <f t="array" ref="E24447">INDEX(jobs[job_title],'Rank-Percentile'!$A24447 - 1)</f>
        <v>Senior Data Scientist - Sales and Analytics Tools (San Bruno)</v>
      </c>
    </row>
    <row r="24448" spans="1:5" x14ac:dyDescent="0.35">
      <c r="A24448" s="14">
        <v>6883</v>
      </c>
      <c r="B24448" s="20"/>
      <c r="C24448" s="14" t="e">
        <v>#N/A</v>
      </c>
      <c r="D24448" s="21" t="e">
        <v>#N/A</v>
      </c>
      <c r="E24448" t="str" cm="1">
        <f t="array" ref="E24448">INDEX(jobs[job_title],'Rank-Percentile'!$A24448 - 1)</f>
        <v>Data Scientist - Direct Hire Authority</v>
      </c>
    </row>
    <row r="24449" spans="1:5" x14ac:dyDescent="0.35">
      <c r="A24449" s="14">
        <v>6886</v>
      </c>
      <c r="B24449" s="20"/>
      <c r="C24449" s="14" t="e">
        <v>#N/A</v>
      </c>
      <c r="D24449" s="21" t="e">
        <v>#N/A</v>
      </c>
      <c r="E24449" t="str" cm="1">
        <f t="array" ref="E24449">INDEX(jobs[job_title],'Rank-Percentile'!$A24449 - 1)</f>
        <v>Data Science Technical</v>
      </c>
    </row>
    <row r="24450" spans="1:5" x14ac:dyDescent="0.35">
      <c r="A24450" s="14">
        <v>6887</v>
      </c>
      <c r="B24450" s="20"/>
      <c r="C24450" s="14" t="e">
        <v>#N/A</v>
      </c>
      <c r="D24450" s="21" t="e">
        <v>#N/A</v>
      </c>
      <c r="E24450" t="str" cm="1">
        <f t="array" ref="E24450">INDEX(jobs[job_title],'Rank-Percentile'!$A24450 - 1)</f>
        <v>Senior Data Engineer</v>
      </c>
    </row>
    <row r="24451" spans="1:5" x14ac:dyDescent="0.35">
      <c r="A24451" s="14">
        <v>6888</v>
      </c>
      <c r="B24451" s="20"/>
      <c r="C24451" s="14" t="e">
        <v>#N/A</v>
      </c>
      <c r="D24451" s="21" t="e">
        <v>#N/A</v>
      </c>
      <c r="E24451" t="str" cm="1">
        <f t="array" ref="E24451">INDEX(jobs[job_title],'Rank-Percentile'!$A24451 - 1)</f>
        <v>Data Analyst</v>
      </c>
    </row>
    <row r="24452" spans="1:5" x14ac:dyDescent="0.35">
      <c r="A24452" s="14">
        <v>6891</v>
      </c>
      <c r="B24452" s="20"/>
      <c r="C24452" s="14" t="e">
        <v>#N/A</v>
      </c>
      <c r="D24452" s="21" t="e">
        <v>#N/A</v>
      </c>
      <c r="E24452" t="str" cm="1">
        <f t="array" ref="E24452">INDEX(jobs[job_title],'Rank-Percentile'!$A24452 - 1)</f>
        <v>Lead Data Scientist, Technology &amp; Digital</v>
      </c>
    </row>
    <row r="24453" spans="1:5" x14ac:dyDescent="0.35">
      <c r="A24453" s="14">
        <v>6893</v>
      </c>
      <c r="B24453" s="20"/>
      <c r="C24453" s="14" t="e">
        <v>#N/A</v>
      </c>
      <c r="D24453" s="21" t="e">
        <v>#N/A</v>
      </c>
      <c r="E24453" t="str" cm="1">
        <f t="array" ref="E24453">INDEX(jobs[job_title],'Rank-Percentile'!$A24453 - 1)</f>
        <v>Senior Data Scientist</v>
      </c>
    </row>
    <row r="24454" spans="1:5" x14ac:dyDescent="0.35">
      <c r="A24454" s="14">
        <v>6898</v>
      </c>
      <c r="B24454" s="20"/>
      <c r="C24454" s="14" t="e">
        <v>#N/A</v>
      </c>
      <c r="D24454" s="21" t="e">
        <v>#N/A</v>
      </c>
      <c r="E24454" t="str" cm="1">
        <f t="array" ref="E24454">INDEX(jobs[job_title],'Rank-Percentile'!$A24454 - 1)</f>
        <v>Data Scientist</v>
      </c>
    </row>
    <row r="24455" spans="1:5" x14ac:dyDescent="0.35">
      <c r="A24455" s="14">
        <v>6899</v>
      </c>
      <c r="B24455" s="20"/>
      <c r="C24455" s="14" t="e">
        <v>#N/A</v>
      </c>
      <c r="D24455" s="21" t="e">
        <v>#N/A</v>
      </c>
      <c r="E24455" t="str" cm="1">
        <f t="array" ref="E24455">INDEX(jobs[job_title],'Rank-Percentile'!$A24455 - 1)</f>
        <v>Data Science Solution Architect</v>
      </c>
    </row>
    <row r="24456" spans="1:5" x14ac:dyDescent="0.35">
      <c r="A24456" s="14">
        <v>6900</v>
      </c>
      <c r="B24456" s="20"/>
      <c r="C24456" s="14" t="e">
        <v>#N/A</v>
      </c>
      <c r="D24456" s="21" t="e">
        <v>#N/A</v>
      </c>
      <c r="E24456" t="str" cm="1">
        <f t="array" ref="E24456">INDEX(jobs[job_title],'Rank-Percentile'!$A24456 - 1)</f>
        <v>DATA Engineer</v>
      </c>
    </row>
    <row r="24457" spans="1:5" x14ac:dyDescent="0.35">
      <c r="A24457" s="14">
        <v>6901</v>
      </c>
      <c r="B24457" s="20"/>
      <c r="C24457" s="14" t="e">
        <v>#N/A</v>
      </c>
      <c r="D24457" s="21" t="e">
        <v>#N/A</v>
      </c>
      <c r="E24457" t="str" cm="1">
        <f t="array" ref="E24457">INDEX(jobs[job_title],'Rank-Percentile'!$A24457 - 1)</f>
        <v>Senior Data Scientist [Germany only] - Contract to Hire</v>
      </c>
    </row>
    <row r="24458" spans="1:5" x14ac:dyDescent="0.35">
      <c r="A24458" s="14">
        <v>6906</v>
      </c>
      <c r="B24458" s="20"/>
      <c r="C24458" s="14" t="e">
        <v>#N/A</v>
      </c>
      <c r="D24458" s="21" t="e">
        <v>#N/A</v>
      </c>
      <c r="E24458" t="str" cm="1">
        <f t="array" ref="E24458">INDEX(jobs[job_title],'Rank-Percentile'!$A24458 - 1)</f>
        <v>Data Engineer</v>
      </c>
    </row>
    <row r="24459" spans="1:5" x14ac:dyDescent="0.35">
      <c r="A24459" s="14">
        <v>6907</v>
      </c>
      <c r="B24459" s="20"/>
      <c r="C24459" s="14" t="e">
        <v>#N/A</v>
      </c>
      <c r="D24459" s="21" t="e">
        <v>#N/A</v>
      </c>
      <c r="E24459" t="str" cm="1">
        <f t="array" ref="E24459">INDEX(jobs[job_title],'Rank-Percentile'!$A24459 - 1)</f>
        <v>Data Engineer (Airflow) - Contract to Hire</v>
      </c>
    </row>
    <row r="24460" spans="1:5" x14ac:dyDescent="0.35">
      <c r="A24460" s="14">
        <v>6909</v>
      </c>
      <c r="B24460" s="20"/>
      <c r="C24460" s="14" t="e">
        <v>#N/A</v>
      </c>
      <c r="D24460" s="21" t="e">
        <v>#N/A</v>
      </c>
      <c r="E24460" t="str" cm="1">
        <f t="array" ref="E24460">INDEX(jobs[job_title],'Rank-Percentile'!$A24460 - 1)</f>
        <v>Machine Learning Engineer (Risk)</v>
      </c>
    </row>
    <row r="24461" spans="1:5" x14ac:dyDescent="0.35">
      <c r="A24461" s="14">
        <v>6917</v>
      </c>
      <c r="B24461" s="20"/>
      <c r="C24461" s="14" t="e">
        <v>#N/A</v>
      </c>
      <c r="D24461" s="21" t="e">
        <v>#N/A</v>
      </c>
      <c r="E24461" t="str" cm="1">
        <f t="array" ref="E24461">INDEX(jobs[job_title],'Rank-Percentile'!$A24461 - 1)</f>
        <v>Data Engineer</v>
      </c>
    </row>
    <row r="24462" spans="1:5" x14ac:dyDescent="0.35">
      <c r="A24462" s="14">
        <v>6922</v>
      </c>
      <c r="B24462" s="20"/>
      <c r="C24462" s="14" t="e">
        <v>#N/A</v>
      </c>
      <c r="D24462" s="21" t="e">
        <v>#N/A</v>
      </c>
      <c r="E24462" t="str" cm="1">
        <f t="array" ref="E24462">INDEX(jobs[job_title],'Rank-Percentile'!$A24462 - 1)</f>
        <v>Data Scientist, Product Analytics</v>
      </c>
    </row>
    <row r="24463" spans="1:5" x14ac:dyDescent="0.35">
      <c r="A24463" s="14">
        <v>6923</v>
      </c>
      <c r="B24463" s="20"/>
      <c r="C24463" s="14" t="e">
        <v>#N/A</v>
      </c>
      <c r="D24463" s="21" t="e">
        <v>#N/A</v>
      </c>
      <c r="E24463" t="str" cm="1">
        <f t="array" ref="E24463">INDEX(jobs[job_title],'Rank-Percentile'!$A24463 - 1)</f>
        <v>Data Engineer</v>
      </c>
    </row>
    <row r="24464" spans="1:5" x14ac:dyDescent="0.35">
      <c r="A24464" s="14">
        <v>6928</v>
      </c>
      <c r="B24464" s="20"/>
      <c r="C24464" s="14" t="e">
        <v>#N/A</v>
      </c>
      <c r="D24464" s="21" t="e">
        <v>#N/A</v>
      </c>
      <c r="E24464" t="str" cm="1">
        <f t="array" ref="E24464">INDEX(jobs[job_title],'Rank-Percentile'!$A24464 - 1)</f>
        <v>Senior Director Data Engineer</v>
      </c>
    </row>
    <row r="24465" spans="1:5" x14ac:dyDescent="0.35">
      <c r="A24465" s="14">
        <v>6937</v>
      </c>
      <c r="B24465" s="20"/>
      <c r="C24465" s="14" t="e">
        <v>#N/A</v>
      </c>
      <c r="D24465" s="21" t="e">
        <v>#N/A</v>
      </c>
      <c r="E24465" t="str" cm="1">
        <f t="array" ref="E24465">INDEX(jobs[job_title],'Rank-Percentile'!$A24465 - 1)</f>
        <v>Lead Data Analyst - Risk, Compliance &amp; Internal Audit</v>
      </c>
    </row>
    <row r="24466" spans="1:5" x14ac:dyDescent="0.35">
      <c r="A24466" s="14">
        <v>6940</v>
      </c>
      <c r="B24466" s="20"/>
      <c r="C24466" s="14" t="e">
        <v>#N/A</v>
      </c>
      <c r="D24466" s="21" t="e">
        <v>#N/A</v>
      </c>
      <c r="E24466" t="str" cm="1">
        <f t="array" ref="E24466">INDEX(jobs[job_title],'Rank-Percentile'!$A24466 - 1)</f>
        <v>Senior Data Engineer</v>
      </c>
    </row>
    <row r="24467" spans="1:5" x14ac:dyDescent="0.35">
      <c r="A24467" s="14">
        <v>6950</v>
      </c>
      <c r="B24467" s="20"/>
      <c r="C24467" s="14" t="e">
        <v>#N/A</v>
      </c>
      <c r="D24467" s="21" t="e">
        <v>#N/A</v>
      </c>
      <c r="E24467" t="str" cm="1">
        <f t="array" ref="E24467">INDEX(jobs[job_title],'Rank-Percentile'!$A24467 - 1)</f>
        <v>Senior Data Engineer</v>
      </c>
    </row>
    <row r="24468" spans="1:5" x14ac:dyDescent="0.35">
      <c r="A24468" s="14">
        <v>6955</v>
      </c>
      <c r="B24468" s="20"/>
      <c r="C24468" s="14" t="e">
        <v>#N/A</v>
      </c>
      <c r="D24468" s="21" t="e">
        <v>#N/A</v>
      </c>
      <c r="E24468" t="str" cm="1">
        <f t="array" ref="E24468">INDEX(jobs[job_title],'Rank-Percentile'!$A24468 - 1)</f>
        <v>Data Scientist</v>
      </c>
    </row>
    <row r="24469" spans="1:5" x14ac:dyDescent="0.35">
      <c r="A24469" s="14">
        <v>6956</v>
      </c>
      <c r="B24469" s="20"/>
      <c r="C24469" s="14" t="e">
        <v>#N/A</v>
      </c>
      <c r="D24469" s="21" t="e">
        <v>#N/A</v>
      </c>
      <c r="E24469" t="str" cm="1">
        <f t="array" ref="E24469">INDEX(jobs[job_title],'Rank-Percentile'!$A24469 - 1)</f>
        <v>GCP Data Engineer</v>
      </c>
    </row>
    <row r="24470" spans="1:5" x14ac:dyDescent="0.35">
      <c r="A24470" s="14">
        <v>6961</v>
      </c>
      <c r="B24470" s="20"/>
      <c r="C24470" s="14" t="e">
        <v>#N/A</v>
      </c>
      <c r="D24470" s="21" t="e">
        <v>#N/A</v>
      </c>
      <c r="E24470" t="str" cm="1">
        <f t="array" ref="E24470">INDEX(jobs[job_title],'Rank-Percentile'!$A24470 - 1)</f>
        <v>Senior Data Engineer</v>
      </c>
    </row>
    <row r="24471" spans="1:5" x14ac:dyDescent="0.35">
      <c r="A24471" s="14">
        <v>6962</v>
      </c>
      <c r="B24471" s="20"/>
      <c r="C24471" s="14" t="e">
        <v>#N/A</v>
      </c>
      <c r="D24471" s="21" t="e">
        <v>#N/A</v>
      </c>
      <c r="E24471" t="str" cm="1">
        <f t="array" ref="E24471">INDEX(jobs[job_title],'Rank-Percentile'!$A24471 - 1)</f>
        <v>Data Analyst</v>
      </c>
    </row>
    <row r="24472" spans="1:5" x14ac:dyDescent="0.35">
      <c r="A24472" s="14">
        <v>6963</v>
      </c>
      <c r="B24472" s="20"/>
      <c r="C24472" s="14" t="e">
        <v>#N/A</v>
      </c>
      <c r="D24472" s="21" t="e">
        <v>#N/A</v>
      </c>
      <c r="E24472" t="str" cm="1">
        <f t="array" ref="E24472">INDEX(jobs[job_title],'Rank-Percentile'!$A24472 - 1)</f>
        <v>Data Scientist</v>
      </c>
    </row>
    <row r="24473" spans="1:5" x14ac:dyDescent="0.35">
      <c r="A24473" s="14">
        <v>6966</v>
      </c>
      <c r="B24473" s="20"/>
      <c r="C24473" s="14" t="e">
        <v>#N/A</v>
      </c>
      <c r="D24473" s="21" t="e">
        <v>#N/A</v>
      </c>
      <c r="E24473" t="str" cm="1">
        <f t="array" ref="E24473">INDEX(jobs[job_title],'Rank-Percentile'!$A24473 - 1)</f>
        <v>Google Cloud Platform Data Engineer</v>
      </c>
    </row>
    <row r="24474" spans="1:5" x14ac:dyDescent="0.35">
      <c r="A24474" s="14">
        <v>6974</v>
      </c>
      <c r="B24474" s="20"/>
      <c r="C24474" s="14" t="e">
        <v>#N/A</v>
      </c>
      <c r="D24474" s="21" t="e">
        <v>#N/A</v>
      </c>
      <c r="E24474" t="str" cm="1">
        <f t="array" ref="E24474">INDEX(jobs[job_title],'Rank-Percentile'!$A24474 - 1)</f>
        <v>BI/Data Engineer</v>
      </c>
    </row>
    <row r="24475" spans="1:5" x14ac:dyDescent="0.35">
      <c r="A24475" s="14">
        <v>6978</v>
      </c>
      <c r="B24475" s="20"/>
      <c r="C24475" s="14" t="e">
        <v>#N/A</v>
      </c>
      <c r="D24475" s="21" t="e">
        <v>#N/A</v>
      </c>
      <c r="E24475" t="str" cm="1">
        <f t="array" ref="E24475">INDEX(jobs[job_title],'Rank-Percentile'!$A24475 - 1)</f>
        <v>Atlanta BI Analyst</v>
      </c>
    </row>
    <row r="24476" spans="1:5" x14ac:dyDescent="0.35">
      <c r="A24476" s="14">
        <v>6980</v>
      </c>
      <c r="B24476" s="20"/>
      <c r="C24476" s="14" t="e">
        <v>#N/A</v>
      </c>
      <c r="D24476" s="21" t="e">
        <v>#N/A</v>
      </c>
      <c r="E24476" t="str" cm="1">
        <f t="array" ref="E24476">INDEX(jobs[job_title],'Rank-Percentile'!$A24476 - 1)</f>
        <v>CAMPUS: Data Engineer I</v>
      </c>
    </row>
    <row r="24477" spans="1:5" x14ac:dyDescent="0.35">
      <c r="A24477" s="14">
        <v>6981</v>
      </c>
      <c r="B24477" s="20"/>
      <c r="C24477" s="14" t="e">
        <v>#N/A</v>
      </c>
      <c r="D24477" s="21" t="e">
        <v>#N/A</v>
      </c>
      <c r="E24477" t="str" cm="1">
        <f t="array" ref="E24477">INDEX(jobs[job_title],'Rank-Percentile'!$A24477 - 1)</f>
        <v>Sr Business Data Analyst - Full-time / Part-time</v>
      </c>
    </row>
    <row r="24478" spans="1:5" x14ac:dyDescent="0.35">
      <c r="A24478" s="14">
        <v>6982</v>
      </c>
      <c r="B24478" s="20"/>
      <c r="C24478" s="14" t="e">
        <v>#N/A</v>
      </c>
      <c r="D24478" s="21" t="e">
        <v>#N/A</v>
      </c>
      <c r="E24478" t="str" cm="1">
        <f t="array" ref="E24478">INDEX(jobs[job_title],'Rank-Percentile'!$A24478 - 1)</f>
        <v>Data Analyst</v>
      </c>
    </row>
    <row r="24479" spans="1:5" x14ac:dyDescent="0.35">
      <c r="A24479" s="14">
        <v>6984</v>
      </c>
      <c r="B24479" s="20"/>
      <c r="C24479" s="14" t="e">
        <v>#N/A</v>
      </c>
      <c r="D24479" s="21" t="e">
        <v>#N/A</v>
      </c>
      <c r="E24479" t="str" cm="1">
        <f t="array" ref="E24479">INDEX(jobs[job_title],'Rank-Percentile'!$A24479 - 1)</f>
        <v>Data Scientist, Sales Analytics (Machine Learning)</v>
      </c>
    </row>
    <row r="24480" spans="1:5" x14ac:dyDescent="0.35">
      <c r="A24480" s="14">
        <v>6986</v>
      </c>
      <c r="B24480" s="20"/>
      <c r="C24480" s="14" t="e">
        <v>#N/A</v>
      </c>
      <c r="D24480" s="21" t="e">
        <v>#N/A</v>
      </c>
      <c r="E24480" t="str" cm="1">
        <f t="array" ref="E24480">INDEX(jobs[job_title],'Rank-Percentile'!$A24480 - 1)</f>
        <v>Data Engineer</v>
      </c>
    </row>
    <row r="24481" spans="1:5" x14ac:dyDescent="0.35">
      <c r="A24481" s="14">
        <v>6987</v>
      </c>
      <c r="B24481" s="20"/>
      <c r="C24481" s="14" t="e">
        <v>#N/A</v>
      </c>
      <c r="D24481" s="21" t="e">
        <v>#N/A</v>
      </c>
      <c r="E24481" t="str" cm="1">
        <f t="array" ref="E24481">INDEX(jobs[job_title],'Rank-Percentile'!$A24481 - 1)</f>
        <v>onsite Data engineer</v>
      </c>
    </row>
    <row r="24482" spans="1:5" x14ac:dyDescent="0.35">
      <c r="A24482" s="14">
        <v>6992</v>
      </c>
      <c r="B24482" s="20"/>
      <c r="C24482" s="14" t="e">
        <v>#N/A</v>
      </c>
      <c r="D24482" s="21" t="e">
        <v>#N/A</v>
      </c>
      <c r="E24482" t="str" cm="1">
        <f t="array" ref="E24482">INDEX(jobs[job_title],'Rank-Percentile'!$A24482 - 1)</f>
        <v>Senior Data Engineer</v>
      </c>
    </row>
    <row r="24483" spans="1:5" x14ac:dyDescent="0.35">
      <c r="A24483" s="14">
        <v>6993</v>
      </c>
      <c r="B24483" s="20"/>
      <c r="C24483" s="14" t="e">
        <v>#N/A</v>
      </c>
      <c r="D24483" s="21" t="e">
        <v>#N/A</v>
      </c>
      <c r="E24483" t="str" cm="1">
        <f t="array" ref="E24483">INDEX(jobs[job_title],'Rank-Percentile'!$A24483 - 1)</f>
        <v>Data Engineer</v>
      </c>
    </row>
    <row r="24484" spans="1:5" x14ac:dyDescent="0.35">
      <c r="A24484" s="14">
        <v>6996</v>
      </c>
      <c r="B24484" s="20"/>
      <c r="C24484" s="14" t="e">
        <v>#N/A</v>
      </c>
      <c r="D24484" s="21" t="e">
        <v>#N/A</v>
      </c>
      <c r="E24484" t="str" cm="1">
        <f t="array" ref="E24484">INDEX(jobs[job_title],'Rank-Percentile'!$A24484 - 1)</f>
        <v>Lead Data Engineer</v>
      </c>
    </row>
    <row r="24485" spans="1:5" x14ac:dyDescent="0.35">
      <c r="A24485" s="14">
        <v>6999</v>
      </c>
      <c r="B24485" s="20"/>
      <c r="C24485" s="14" t="e">
        <v>#N/A</v>
      </c>
      <c r="D24485" s="21" t="e">
        <v>#N/A</v>
      </c>
      <c r="E24485" t="str" cm="1">
        <f t="array" ref="E24485">INDEX(jobs[job_title],'Rank-Percentile'!$A24485 - 1)</f>
        <v>Data Engineer (SQL Server)</v>
      </c>
    </row>
    <row r="24486" spans="1:5" x14ac:dyDescent="0.35">
      <c r="A24486" s="14">
        <v>7002</v>
      </c>
      <c r="B24486" s="20"/>
      <c r="C24486" s="14" t="e">
        <v>#N/A</v>
      </c>
      <c r="D24486" s="21" t="e">
        <v>#N/A</v>
      </c>
      <c r="E24486" t="str" cm="1">
        <f t="array" ref="E24486">INDEX(jobs[job_title],'Rank-Percentile'!$A24486 - 1)</f>
        <v>Data Engineer, Public Trust security clearance &amp; ability to be...</v>
      </c>
    </row>
    <row r="24487" spans="1:5" x14ac:dyDescent="0.35">
      <c r="A24487" s="14">
        <v>7003</v>
      </c>
      <c r="B24487" s="20"/>
      <c r="C24487" s="14" t="e">
        <v>#N/A</v>
      </c>
      <c r="D24487" s="21" t="e">
        <v>#N/A</v>
      </c>
      <c r="E24487" t="str" cm="1">
        <f t="array" ref="E24487">INDEX(jobs[job_title],'Rank-Percentile'!$A24487 - 1)</f>
        <v>AWS Certified Data Engineers - Contract to Hire</v>
      </c>
    </row>
    <row r="24488" spans="1:5" x14ac:dyDescent="0.35">
      <c r="A24488" s="14">
        <v>7008</v>
      </c>
      <c r="B24488" s="20"/>
      <c r="C24488" s="14" t="e">
        <v>#N/A</v>
      </c>
      <c r="D24488" s="21" t="e">
        <v>#N/A</v>
      </c>
      <c r="E24488" t="str" cm="1">
        <f t="array" ref="E24488">INDEX(jobs[job_title],'Rank-Percentile'!$A24488 - 1)</f>
        <v>Senior Data Engineer, Data Orchestration</v>
      </c>
    </row>
    <row r="24489" spans="1:5" x14ac:dyDescent="0.35">
      <c r="A24489" s="14">
        <v>7014</v>
      </c>
      <c r="B24489" s="20"/>
      <c r="C24489" s="14" t="e">
        <v>#N/A</v>
      </c>
      <c r="D24489" s="21" t="e">
        <v>#N/A</v>
      </c>
      <c r="E24489" t="str" cm="1">
        <f t="array" ref="E24489">INDEX(jobs[job_title],'Rank-Percentile'!$A24489 - 1)</f>
        <v>Data Scientist, Growth &amp; MX</v>
      </c>
    </row>
    <row r="24490" spans="1:5" x14ac:dyDescent="0.35">
      <c r="A24490" s="14">
        <v>7015</v>
      </c>
      <c r="B24490" s="20"/>
      <c r="C24490" s="14" t="e">
        <v>#N/A</v>
      </c>
      <c r="D24490" s="21" t="e">
        <v>#N/A</v>
      </c>
      <c r="E24490" t="str" cm="1">
        <f t="array" ref="E24490">INDEX(jobs[job_title],'Rank-Percentile'!$A24490 - 1)</f>
        <v>Cloud Data Engineer II - Enterprise Analytics Data Products ...</v>
      </c>
    </row>
    <row r="24491" spans="1:5" x14ac:dyDescent="0.35">
      <c r="A24491" s="14">
        <v>7016</v>
      </c>
      <c r="B24491" s="20"/>
      <c r="C24491" s="14" t="e">
        <v>#N/A</v>
      </c>
      <c r="D24491" s="21" t="e">
        <v>#N/A</v>
      </c>
      <c r="E24491" t="str" cm="1">
        <f t="array" ref="E24491">INDEX(jobs[job_title],'Rank-Percentile'!$A24491 - 1)</f>
        <v>Data Engineer</v>
      </c>
    </row>
    <row r="24492" spans="1:5" x14ac:dyDescent="0.35">
      <c r="A24492" s="14">
        <v>7019</v>
      </c>
      <c r="B24492" s="20"/>
      <c r="C24492" s="14" t="e">
        <v>#N/A</v>
      </c>
      <c r="D24492" s="21" t="e">
        <v>#N/A</v>
      </c>
      <c r="E24492" t="str" cm="1">
        <f t="array" ref="E24492">INDEX(jobs[job_title],'Rank-Percentile'!$A24492 - 1)</f>
        <v>Azure Data Engineer</v>
      </c>
    </row>
    <row r="24493" spans="1:5" x14ac:dyDescent="0.35">
      <c r="A24493" s="14">
        <v>7020</v>
      </c>
      <c r="B24493" s="20"/>
      <c r="C24493" s="14" t="e">
        <v>#N/A</v>
      </c>
      <c r="D24493" s="21" t="e">
        <v>#N/A</v>
      </c>
      <c r="E24493" t="str" cm="1">
        <f t="array" ref="E24493">INDEX(jobs[job_title],'Rank-Percentile'!$A24493 - 1)</f>
        <v>Data scientist wanted to analyze data and write a report</v>
      </c>
    </row>
    <row r="24494" spans="1:5" x14ac:dyDescent="0.35">
      <c r="A24494" s="14">
        <v>7021</v>
      </c>
      <c r="B24494" s="20"/>
      <c r="C24494" s="14" t="e">
        <v>#N/A</v>
      </c>
      <c r="D24494" s="21" t="e">
        <v>#N/A</v>
      </c>
      <c r="E24494" t="str" cm="1">
        <f t="array" ref="E24494">INDEX(jobs[job_title],'Rank-Percentile'!$A24494 - 1)</f>
        <v>Junior Data Engineer - Now Hiring</v>
      </c>
    </row>
    <row r="24495" spans="1:5" x14ac:dyDescent="0.35">
      <c r="A24495" s="14">
        <v>7024</v>
      </c>
      <c r="B24495" s="20"/>
      <c r="C24495" s="14" t="e">
        <v>#N/A</v>
      </c>
      <c r="D24495" s="21" t="e">
        <v>#N/A</v>
      </c>
      <c r="E24495" t="str" cm="1">
        <f t="array" ref="E24495">INDEX(jobs[job_title],'Rank-Percentile'!$A24495 - 1)</f>
        <v>Data Scientist</v>
      </c>
    </row>
    <row r="24496" spans="1:5" x14ac:dyDescent="0.35">
      <c r="A24496" s="14">
        <v>7025</v>
      </c>
      <c r="B24496" s="20"/>
      <c r="C24496" s="14" t="e">
        <v>#N/A</v>
      </c>
      <c r="D24496" s="21" t="e">
        <v>#N/A</v>
      </c>
      <c r="E24496" t="str" cm="1">
        <f t="array" ref="E24496">INDEX(jobs[job_title],'Rank-Percentile'!$A24496 - 1)</f>
        <v>"Snowflake Data Engineer with Telecom Domain Experience in Dallas, TX"</v>
      </c>
    </row>
    <row r="24497" spans="1:5" x14ac:dyDescent="0.35">
      <c r="A24497" s="14">
        <v>7027</v>
      </c>
      <c r="B24497" s="20"/>
      <c r="C24497" s="14" t="e">
        <v>#N/A</v>
      </c>
      <c r="D24497" s="21" t="e">
        <v>#N/A</v>
      </c>
      <c r="E24497" t="str" cm="1">
        <f t="array" ref="E24497">INDEX(jobs[job_title],'Rank-Percentile'!$A24497 - 1)</f>
        <v>Senior Data Engineer</v>
      </c>
    </row>
    <row r="24498" spans="1:5" x14ac:dyDescent="0.35">
      <c r="A24498" s="14">
        <v>7032</v>
      </c>
      <c r="B24498" s="20"/>
      <c r="C24498" s="14" t="e">
        <v>#N/A</v>
      </c>
      <c r="D24498" s="21" t="e">
        <v>#N/A</v>
      </c>
      <c r="E24498" t="str" cm="1">
        <f t="array" ref="E24498">INDEX(jobs[job_title],'Rank-Percentile'!$A24498 - 1)</f>
        <v>Staff Software Development Engineer in Test, Data</v>
      </c>
    </row>
    <row r="24499" spans="1:5" x14ac:dyDescent="0.35">
      <c r="A24499" s="14">
        <v>7033</v>
      </c>
      <c r="B24499" s="20"/>
      <c r="C24499" s="14" t="e">
        <v>#N/A</v>
      </c>
      <c r="D24499" s="21" t="e">
        <v>#N/A</v>
      </c>
      <c r="E24499" t="str" cm="1">
        <f t="array" ref="E24499">INDEX(jobs[job_title],'Rank-Percentile'!$A24499 - 1)</f>
        <v>Data Analyst</v>
      </c>
    </row>
    <row r="24500" spans="1:5" x14ac:dyDescent="0.35">
      <c r="A24500" s="14">
        <v>7035</v>
      </c>
      <c r="B24500" s="20"/>
      <c r="C24500" s="14" t="e">
        <v>#N/A</v>
      </c>
      <c r="D24500" s="21" t="e">
        <v>#N/A</v>
      </c>
      <c r="E24500" t="str" cm="1">
        <f t="array" ref="E24500">INDEX(jobs[job_title],'Rank-Percentile'!$A24500 - 1)</f>
        <v>Data Scientist</v>
      </c>
    </row>
    <row r="24501" spans="1:5" x14ac:dyDescent="0.35">
      <c r="A24501" s="14">
        <v>7036</v>
      </c>
      <c r="B24501" s="20"/>
      <c r="C24501" s="14" t="e">
        <v>#N/A</v>
      </c>
      <c r="D24501" s="21" t="e">
        <v>#N/A</v>
      </c>
      <c r="E24501" t="str" cm="1">
        <f t="array" ref="E24501">INDEX(jobs[job_title],'Rank-Percentile'!$A24501 - 1)</f>
        <v>AI / ML Data Scientist</v>
      </c>
    </row>
    <row r="24502" spans="1:5" x14ac:dyDescent="0.35">
      <c r="A24502" s="14">
        <v>7037</v>
      </c>
      <c r="B24502" s="20"/>
      <c r="C24502" s="14" t="e">
        <v>#N/A</v>
      </c>
      <c r="D24502" s="21" t="e">
        <v>#N/A</v>
      </c>
      <c r="E24502" t="str" cm="1">
        <f t="array" ref="E24502">INDEX(jobs[job_title],'Rank-Percentile'!$A24502 - 1)</f>
        <v>Senior Data Engineer - Full-time / Part-time</v>
      </c>
    </row>
    <row r="24503" spans="1:5" x14ac:dyDescent="0.35">
      <c r="A24503" s="14">
        <v>7038</v>
      </c>
      <c r="B24503" s="20"/>
      <c r="C24503" s="14" t="e">
        <v>#N/A</v>
      </c>
      <c r="D24503" s="21" t="e">
        <v>#N/A</v>
      </c>
      <c r="E24503" t="str" cm="1">
        <f t="array" ref="E24503">INDEX(jobs[job_title],'Rank-Percentile'!$A24503 - 1)</f>
        <v>Data Analyst (Meraki) Bay Area, Chicago, Austin or RTP Local Required</v>
      </c>
    </row>
    <row r="24504" spans="1:5" x14ac:dyDescent="0.35">
      <c r="A24504" s="14">
        <v>7042</v>
      </c>
      <c r="B24504" s="20"/>
      <c r="C24504" s="14" t="e">
        <v>#N/A</v>
      </c>
      <c r="D24504" s="21" t="e">
        <v>#N/A</v>
      </c>
      <c r="E24504" t="str" cm="1">
        <f t="array" ref="E24504">INDEX(jobs[job_title],'Rank-Percentile'!$A24504 - 1)</f>
        <v>Data Engineer</v>
      </c>
    </row>
    <row r="24505" spans="1:5" x14ac:dyDescent="0.35">
      <c r="A24505" s="14">
        <v>7047</v>
      </c>
      <c r="B24505" s="20"/>
      <c r="C24505" s="14" t="e">
        <v>#N/A</v>
      </c>
      <c r="D24505" s="21" t="e">
        <v>#N/A</v>
      </c>
      <c r="E24505" t="str" cm="1">
        <f t="array" ref="E24505">INDEX(jobs[job_title],'Rank-Percentile'!$A24505 - 1)</f>
        <v>Vice President of Design and Data Science</v>
      </c>
    </row>
    <row r="24506" spans="1:5" x14ac:dyDescent="0.35">
      <c r="A24506" s="14">
        <v>7048</v>
      </c>
      <c r="B24506" s="20"/>
      <c r="C24506" s="14" t="e">
        <v>#N/A</v>
      </c>
      <c r="D24506" s="21" t="e">
        <v>#N/A</v>
      </c>
      <c r="E24506" t="str" cm="1">
        <f t="array" ref="E24506">INDEX(jobs[job_title],'Rank-Percentile'!$A24506 - 1)</f>
        <v>Data Engineer</v>
      </c>
    </row>
    <row r="24507" spans="1:5" x14ac:dyDescent="0.35">
      <c r="A24507" s="14">
        <v>7050</v>
      </c>
      <c r="B24507" s="20"/>
      <c r="C24507" s="14" t="e">
        <v>#N/A</v>
      </c>
      <c r="D24507" s="21" t="e">
        <v>#N/A</v>
      </c>
      <c r="E24507" t="str" cm="1">
        <f t="array" ref="E24507">INDEX(jobs[job_title],'Rank-Percentile'!$A24507 - 1)</f>
        <v>Data Analyst - Secret clearance - Point Mugu, California</v>
      </c>
    </row>
    <row r="24508" spans="1:5" x14ac:dyDescent="0.35">
      <c r="A24508" s="14">
        <v>7051</v>
      </c>
      <c r="B24508" s="20"/>
      <c r="C24508" s="14" t="e">
        <v>#N/A</v>
      </c>
      <c r="D24508" s="21" t="e">
        <v>#N/A</v>
      </c>
      <c r="E24508" t="str" cm="1">
        <f t="array" ref="E24508">INDEX(jobs[job_title],'Rank-Percentile'!$A24508 - 1)</f>
        <v>Data Scientist: Fetch information from various and make value out...</v>
      </c>
    </row>
    <row r="24509" spans="1:5" x14ac:dyDescent="0.35">
      <c r="A24509" s="14">
        <v>7053</v>
      </c>
      <c r="B24509" s="20"/>
      <c r="C24509" s="14" t="e">
        <v>#N/A</v>
      </c>
      <c r="D24509" s="21" t="e">
        <v>#N/A</v>
      </c>
      <c r="E24509" t="str" cm="1">
        <f t="array" ref="E24509">INDEX(jobs[job_title],'Rank-Percentile'!$A24509 - 1)</f>
        <v>Data Engineer</v>
      </c>
    </row>
    <row r="24510" spans="1:5" x14ac:dyDescent="0.35">
      <c r="A24510" s="14">
        <v>7059</v>
      </c>
      <c r="B24510" s="20"/>
      <c r="C24510" s="14" t="e">
        <v>#N/A</v>
      </c>
      <c r="D24510" s="21" t="e">
        <v>#N/A</v>
      </c>
      <c r="E24510" t="str" cm="1">
        <f t="array" ref="E24510">INDEX(jobs[job_title],'Rank-Percentile'!$A24510 - 1)</f>
        <v>Data Engineer</v>
      </c>
    </row>
    <row r="24511" spans="1:5" x14ac:dyDescent="0.35">
      <c r="A24511" s="14">
        <v>7063</v>
      </c>
      <c r="B24511" s="20"/>
      <c r="C24511" s="14" t="e">
        <v>#N/A</v>
      </c>
      <c r="D24511" s="21" t="e">
        <v>#N/A</v>
      </c>
      <c r="E24511" t="str" cm="1">
        <f t="array" ref="E24511">INDEX(jobs[job_title],'Rank-Percentile'!$A24511 - 1)</f>
        <v>Sr. Data Engineer</v>
      </c>
    </row>
    <row r="24512" spans="1:5" x14ac:dyDescent="0.35">
      <c r="A24512" s="14">
        <v>7067</v>
      </c>
      <c r="B24512" s="20"/>
      <c r="C24512" s="14" t="e">
        <v>#N/A</v>
      </c>
      <c r="D24512" s="21" t="e">
        <v>#N/A</v>
      </c>
      <c r="E24512" t="str" cm="1">
        <f t="array" ref="E24512">INDEX(jobs[job_title],'Rank-Percentile'!$A24512 - 1)</f>
        <v>Data Engineer</v>
      </c>
    </row>
    <row r="24513" spans="1:5" x14ac:dyDescent="0.35">
      <c r="A24513" s="14">
        <v>7068</v>
      </c>
      <c r="B24513" s="20"/>
      <c r="C24513" s="14" t="e">
        <v>#N/A</v>
      </c>
      <c r="D24513" s="21" t="e">
        <v>#N/A</v>
      </c>
      <c r="E24513" t="str" cm="1">
        <f t="array" ref="E24513">INDEX(jobs[job_title],'Rank-Percentile'!$A24513 - 1)</f>
        <v>Data Analyst - Clearance Required - Now Hiring</v>
      </c>
    </row>
    <row r="24514" spans="1:5" x14ac:dyDescent="0.35">
      <c r="A24514" s="14">
        <v>7070</v>
      </c>
      <c r="B24514" s="20"/>
      <c r="C24514" s="14" t="e">
        <v>#N/A</v>
      </c>
      <c r="D24514" s="21" t="e">
        <v>#N/A</v>
      </c>
      <c r="E24514" t="str" cm="1">
        <f t="array" ref="E24514">INDEX(jobs[job_title],'Rank-Percentile'!$A24514 - 1)</f>
        <v>Transportation Program Specialist / Transportation Data Analyst ...</v>
      </c>
    </row>
    <row r="24515" spans="1:5" x14ac:dyDescent="0.35">
      <c r="A24515" s="14">
        <v>7071</v>
      </c>
      <c r="B24515" s="20"/>
      <c r="C24515" s="14" t="e">
        <v>#N/A</v>
      </c>
      <c r="D24515" s="21" t="e">
        <v>#N/A</v>
      </c>
      <c r="E24515" t="str" cm="1">
        <f t="array" ref="E24515">INDEX(jobs[job_title],'Rank-Percentile'!$A24515 - 1)</f>
        <v>Data Engineering Sr Analyst (Hybrid) - Full-time</v>
      </c>
    </row>
    <row r="24516" spans="1:5" x14ac:dyDescent="0.35">
      <c r="A24516" s="14">
        <v>7080</v>
      </c>
      <c r="B24516" s="20"/>
      <c r="C24516" s="14" t="e">
        <v>#N/A</v>
      </c>
      <c r="D24516" s="21" t="e">
        <v>#N/A</v>
      </c>
      <c r="E24516" t="str" cm="1">
        <f t="array" ref="E24516">INDEX(jobs[job_title],'Rank-Percentile'!$A24516 - 1)</f>
        <v>Sr. Data Engineer</v>
      </c>
    </row>
    <row r="24517" spans="1:5" x14ac:dyDescent="0.35">
      <c r="A24517" s="14">
        <v>7088</v>
      </c>
      <c r="B24517" s="20"/>
      <c r="C24517" s="14" t="e">
        <v>#N/A</v>
      </c>
      <c r="D24517" s="21" t="e">
        <v>#N/A</v>
      </c>
      <c r="E24517" t="str" cm="1">
        <f t="array" ref="E24517">INDEX(jobs[job_title],'Rank-Percentile'!$A24517 - 1)</f>
        <v>Data Analyst III</v>
      </c>
    </row>
    <row r="24518" spans="1:5" x14ac:dyDescent="0.35">
      <c r="A24518" s="14">
        <v>7097</v>
      </c>
      <c r="B24518" s="20"/>
      <c r="C24518" s="14" t="e">
        <v>#N/A</v>
      </c>
      <c r="D24518" s="21" t="e">
        <v>#N/A</v>
      </c>
      <c r="E24518" t="str" cm="1">
        <f t="array" ref="E24518">INDEX(jobs[job_title],'Rank-Percentile'!$A24518 - 1)</f>
        <v>Jr. Data Engineer</v>
      </c>
    </row>
    <row r="24519" spans="1:5" x14ac:dyDescent="0.35">
      <c r="A24519" s="14">
        <v>7101</v>
      </c>
      <c r="B24519" s="20"/>
      <c r="C24519" s="14" t="e">
        <v>#N/A</v>
      </c>
      <c r="D24519" s="21" t="e">
        <v>#N/A</v>
      </c>
      <c r="E24519" t="str" cm="1">
        <f t="array" ref="E24519">INDEX(jobs[job_title],'Rank-Percentile'!$A24519 - 1)</f>
        <v>Marketing Data Analyst</v>
      </c>
    </row>
    <row r="24520" spans="1:5" x14ac:dyDescent="0.35">
      <c r="A24520" s="14">
        <v>7105</v>
      </c>
      <c r="B24520" s="20"/>
      <c r="C24520" s="14" t="e">
        <v>#N/A</v>
      </c>
      <c r="D24520" s="21" t="e">
        <v>#N/A</v>
      </c>
      <c r="E24520" t="str" cm="1">
        <f t="array" ref="E24520">INDEX(jobs[job_title],'Rank-Percentile'!$A24520 - 1)</f>
        <v>Principal Data Engineer</v>
      </c>
    </row>
    <row r="24521" spans="1:5" x14ac:dyDescent="0.35">
      <c r="A24521" s="14">
        <v>7109</v>
      </c>
      <c r="B24521" s="20"/>
      <c r="C24521" s="14" t="e">
        <v>#N/A</v>
      </c>
      <c r="D24521" s="21" t="e">
        <v>#N/A</v>
      </c>
      <c r="E24521" t="str" cm="1">
        <f t="array" ref="E24521">INDEX(jobs[job_title],'Rank-Percentile'!$A24521 - 1)</f>
        <v>Power BI / Data Scientist II</v>
      </c>
    </row>
    <row r="24522" spans="1:5" x14ac:dyDescent="0.35">
      <c r="A24522" s="14">
        <v>7112</v>
      </c>
      <c r="B24522" s="20"/>
      <c r="C24522" s="14" t="e">
        <v>#N/A</v>
      </c>
      <c r="D24522" s="21" t="e">
        <v>#N/A</v>
      </c>
      <c r="E24522" t="str" cm="1">
        <f t="array" ref="E24522">INDEX(jobs[job_title],'Rank-Percentile'!$A24522 - 1)</f>
        <v>Planning Team Member (Data Analyst)</v>
      </c>
    </row>
    <row r="24523" spans="1:5" x14ac:dyDescent="0.35">
      <c r="A24523" s="14">
        <v>7118</v>
      </c>
      <c r="B24523" s="20"/>
      <c r="C24523" s="14" t="e">
        <v>#N/A</v>
      </c>
      <c r="D24523" s="21" t="e">
        <v>#N/A</v>
      </c>
      <c r="E24523" t="str" cm="1">
        <f t="array" ref="E24523">INDEX(jobs[job_title],'Rank-Percentile'!$A24523 - 1)</f>
        <v>Data Analyst II - Herbert Wertheim College of Medicine</v>
      </c>
    </row>
    <row r="24524" spans="1:5" x14ac:dyDescent="0.35">
      <c r="A24524" s="14">
        <v>7119</v>
      </c>
      <c r="B24524" s="20"/>
      <c r="C24524" s="14" t="e">
        <v>#N/A</v>
      </c>
      <c r="D24524" s="21" t="e">
        <v>#N/A</v>
      </c>
      <c r="E24524" t="str" cm="1">
        <f t="array" ref="E24524">INDEX(jobs[job_title],'Rank-Percentile'!$A24524 - 1)</f>
        <v>Senior Data Scientist at Dell in Austin, TX</v>
      </c>
    </row>
    <row r="24525" spans="1:5" x14ac:dyDescent="0.35">
      <c r="A24525" s="14">
        <v>7125</v>
      </c>
      <c r="B24525" s="20"/>
      <c r="C24525" s="14" t="e">
        <v>#N/A</v>
      </c>
      <c r="D24525" s="21" t="e">
        <v>#N/A</v>
      </c>
      <c r="E24525" t="str" cm="1">
        <f t="array" ref="E24525">INDEX(jobs[job_title],'Rank-Percentile'!$A24525 - 1)</f>
        <v>Mathematics Statistician or Statistician (Data Scientist) Direct Hire</v>
      </c>
    </row>
    <row r="24526" spans="1:5" x14ac:dyDescent="0.35">
      <c r="A24526" s="14">
        <v>7127</v>
      </c>
      <c r="B24526" s="20"/>
      <c r="C24526" s="14" t="e">
        <v>#N/A</v>
      </c>
      <c r="D24526" s="21" t="e">
        <v>#N/A</v>
      </c>
      <c r="E24526" t="str" cm="1">
        <f t="array" ref="E24526">INDEX(jobs[job_title],'Rank-Percentile'!$A24526 - 1)</f>
        <v>Data Engineer (Spark) | Video Analytics | Series D | $200-300k TC</v>
      </c>
    </row>
    <row r="24527" spans="1:5" x14ac:dyDescent="0.35">
      <c r="A24527" s="14">
        <v>7128</v>
      </c>
      <c r="B24527" s="20"/>
      <c r="C24527" s="14" t="e">
        <v>#N/A</v>
      </c>
      <c r="D24527" s="21" t="e">
        <v>#N/A</v>
      </c>
      <c r="E24527" t="str" cm="1">
        <f t="array" ref="E24527">INDEX(jobs[job_title],'Rank-Percentile'!$A24527 - 1)</f>
        <v>Data Analyst</v>
      </c>
    </row>
    <row r="24528" spans="1:5" x14ac:dyDescent="0.35">
      <c r="A24528" s="14">
        <v>7132</v>
      </c>
      <c r="B24528" s="20"/>
      <c r="C24528" s="14" t="e">
        <v>#N/A</v>
      </c>
      <c r="D24528" s="21" t="e">
        <v>#N/A</v>
      </c>
      <c r="E24528" t="str" cm="1">
        <f t="array" ref="E24528">INDEX(jobs[job_title],'Rank-Percentile'!$A24528 - 1)</f>
        <v>Data Scientist (Data Driven MKT) Career</v>
      </c>
    </row>
    <row r="24529" spans="1:5" x14ac:dyDescent="0.35">
      <c r="A24529" s="14">
        <v>7134</v>
      </c>
      <c r="B24529" s="20"/>
      <c r="C24529" s="14" t="e">
        <v>#N/A</v>
      </c>
      <c r="D24529" s="21" t="e">
        <v>#N/A</v>
      </c>
      <c r="E24529" t="str" cm="1">
        <f t="array" ref="E24529">INDEX(jobs[job_title],'Rank-Percentile'!$A24529 - 1)</f>
        <v>Senior Data Engineer</v>
      </c>
    </row>
    <row r="24530" spans="1:5" x14ac:dyDescent="0.35">
      <c r="A24530" s="14">
        <v>7137</v>
      </c>
      <c r="B24530" s="20"/>
      <c r="C24530" s="14" t="e">
        <v>#N/A</v>
      </c>
      <c r="D24530" s="21" t="e">
        <v>#N/A</v>
      </c>
      <c r="E24530" t="str" cm="1">
        <f t="array" ref="E24530">INDEX(jobs[job_title],'Rank-Percentile'!$A24530 - 1)</f>
        <v>Data Engineer, Analytics (Generalist)</v>
      </c>
    </row>
    <row r="24531" spans="1:5" x14ac:dyDescent="0.35">
      <c r="A24531" s="14">
        <v>7139</v>
      </c>
      <c r="B24531" s="20"/>
      <c r="C24531" s="14" t="e">
        <v>#N/A</v>
      </c>
      <c r="D24531" s="21" t="e">
        <v>#N/A</v>
      </c>
      <c r="E24531" t="str" cm="1">
        <f t="array" ref="E24531">INDEX(jobs[job_title],'Rank-Percentile'!$A24531 - 1)</f>
        <v>Client Support Engineer (Data Engineer)</v>
      </c>
    </row>
    <row r="24532" spans="1:5" x14ac:dyDescent="0.35">
      <c r="A24532" s="14">
        <v>7144</v>
      </c>
      <c r="B24532" s="20"/>
      <c r="C24532" s="14" t="e">
        <v>#N/A</v>
      </c>
      <c r="D24532" s="21" t="e">
        <v>#N/A</v>
      </c>
      <c r="E24532" t="str" cm="1">
        <f t="array" ref="E24532">INDEX(jobs[job_title],'Rank-Percentile'!$A24532 - 1)</f>
        <v>Senior Data Scientist</v>
      </c>
    </row>
    <row r="24533" spans="1:5" x14ac:dyDescent="0.35">
      <c r="A24533" s="14">
        <v>7145</v>
      </c>
      <c r="B24533" s="20"/>
      <c r="C24533" s="14" t="e">
        <v>#N/A</v>
      </c>
      <c r="D24533" s="21" t="e">
        <v>#N/A</v>
      </c>
      <c r="E24533" t="str" cm="1">
        <f t="array" ref="E24533">INDEX(jobs[job_title],'Rank-Percentile'!$A24533 - 1)</f>
        <v>Data Engineer</v>
      </c>
    </row>
    <row r="24534" spans="1:5" x14ac:dyDescent="0.35">
      <c r="A24534" s="14">
        <v>7147</v>
      </c>
      <c r="B24534" s="20"/>
      <c r="C24534" s="14" t="e">
        <v>#N/A</v>
      </c>
      <c r="D24534" s="21" t="e">
        <v>#N/A</v>
      </c>
      <c r="E24534" t="str" cm="1">
        <f t="array" ref="E24534">INDEX(jobs[job_title],'Rank-Percentile'!$A24534 - 1)</f>
        <v>Data Analyst</v>
      </c>
    </row>
    <row r="24535" spans="1:5" x14ac:dyDescent="0.35">
      <c r="A24535" s="14">
        <v>7150</v>
      </c>
      <c r="B24535" s="20"/>
      <c r="C24535" s="14" t="e">
        <v>#N/A</v>
      </c>
      <c r="D24535" s="21" t="e">
        <v>#N/A</v>
      </c>
      <c r="E24535" t="str" cm="1">
        <f t="array" ref="E24535">INDEX(jobs[job_title],'Rank-Percentile'!$A24535 - 1)</f>
        <v>Business Intelligence Specialist</v>
      </c>
    </row>
    <row r="24536" spans="1:5" x14ac:dyDescent="0.35">
      <c r="A24536" s="14">
        <v>7154</v>
      </c>
      <c r="B24536" s="20"/>
      <c r="C24536" s="14" t="e">
        <v>#N/A</v>
      </c>
      <c r="D24536" s="21" t="e">
        <v>#N/A</v>
      </c>
      <c r="E24536" t="str" cm="1">
        <f t="array" ref="E24536">INDEX(jobs[job_title],'Rank-Percentile'!$A24536 - 1)</f>
        <v>Data Scientist/Software Engineer, Reliability Engineering</v>
      </c>
    </row>
    <row r="24537" spans="1:5" x14ac:dyDescent="0.35">
      <c r="A24537" s="14">
        <v>7164</v>
      </c>
      <c r="B24537" s="20"/>
      <c r="C24537" s="14" t="e">
        <v>#N/A</v>
      </c>
      <c r="D24537" s="21" t="e">
        <v>#N/A</v>
      </c>
      <c r="E24537" t="str" cm="1">
        <f t="array" ref="E24537">INDEX(jobs[job_title],'Rank-Percentile'!$A24537 - 1)</f>
        <v>Senior Data Analyst</v>
      </c>
    </row>
    <row r="24538" spans="1:5" x14ac:dyDescent="0.35">
      <c r="A24538" s="14">
        <v>7166</v>
      </c>
      <c r="B24538" s="20"/>
      <c r="C24538" s="14" t="e">
        <v>#N/A</v>
      </c>
      <c r="D24538" s="21" t="e">
        <v>#N/A</v>
      </c>
      <c r="E24538" t="str" cm="1">
        <f t="array" ref="E24538">INDEX(jobs[job_title],'Rank-Percentile'!$A24538 - 1)</f>
        <v>Senior Data Engineer</v>
      </c>
    </row>
    <row r="24539" spans="1:5" x14ac:dyDescent="0.35">
      <c r="A24539" s="14">
        <v>7171</v>
      </c>
      <c r="B24539" s="20"/>
      <c r="C24539" s="14" t="e">
        <v>#N/A</v>
      </c>
      <c r="D24539" s="21" t="e">
        <v>#N/A</v>
      </c>
      <c r="E24539" t="str" cm="1">
        <f t="array" ref="E24539">INDEX(jobs[job_title],'Rank-Percentile'!$A24539 - 1)</f>
        <v>Data Scientist</v>
      </c>
    </row>
    <row r="24540" spans="1:5" x14ac:dyDescent="0.35">
      <c r="A24540" s="14">
        <v>7175</v>
      </c>
      <c r="B24540" s="20"/>
      <c r="C24540" s="14" t="e">
        <v>#N/A</v>
      </c>
      <c r="D24540" s="21" t="e">
        <v>#N/A</v>
      </c>
      <c r="E24540" t="str" cm="1">
        <f t="array" ref="E24540">INDEX(jobs[job_title],'Rank-Percentile'!$A24540 - 1)</f>
        <v>Data Engineer-AWS Pipeline Developer (Python)</v>
      </c>
    </row>
    <row r="24541" spans="1:5" x14ac:dyDescent="0.35">
      <c r="A24541" s="14">
        <v>7178</v>
      </c>
      <c r="B24541" s="20"/>
      <c r="C24541" s="14" t="e">
        <v>#N/A</v>
      </c>
      <c r="D24541" s="21" t="e">
        <v>#N/A</v>
      </c>
      <c r="E24541" t="str" cm="1">
        <f t="array" ref="E24541">INDEX(jobs[job_title],'Rank-Percentile'!$A24541 - 1)</f>
        <v>Senior Data Engineer</v>
      </c>
    </row>
    <row r="24542" spans="1:5" x14ac:dyDescent="0.35">
      <c r="A24542" s="14">
        <v>7181</v>
      </c>
      <c r="B24542" s="20"/>
      <c r="C24542" s="14" t="e">
        <v>#N/A</v>
      </c>
      <c r="D24542" s="21" t="e">
        <v>#N/A</v>
      </c>
      <c r="E24542" t="str" cm="1">
        <f t="array" ref="E24542">INDEX(jobs[job_title],'Rank-Percentile'!$A24542 - 1)</f>
        <v>Data Analyst Team Leader</v>
      </c>
    </row>
    <row r="24543" spans="1:5" x14ac:dyDescent="0.35">
      <c r="A24543" s="14">
        <v>7183</v>
      </c>
      <c r="B24543" s="20"/>
      <c r="C24543" s="14" t="e">
        <v>#N/A</v>
      </c>
      <c r="D24543" s="21" t="e">
        <v>#N/A</v>
      </c>
      <c r="E24543" t="str" cm="1">
        <f t="array" ref="E24543">INDEX(jobs[job_title],'Rank-Percentile'!$A24543 - 1)</f>
        <v>Data Engineer</v>
      </c>
    </row>
    <row r="24544" spans="1:5" x14ac:dyDescent="0.35">
      <c r="A24544" s="14">
        <v>7186</v>
      </c>
      <c r="B24544" s="20"/>
      <c r="C24544" s="14" t="e">
        <v>#N/A</v>
      </c>
      <c r="D24544" s="21" t="e">
        <v>#N/A</v>
      </c>
      <c r="E24544" t="str" cm="1">
        <f t="array" ref="E24544">INDEX(jobs[job_title],'Rank-Percentile'!$A24544 - 1)</f>
        <v>Cleared Data Engineer (TS/SCI)</v>
      </c>
    </row>
    <row r="24545" spans="1:5" x14ac:dyDescent="0.35">
      <c r="A24545" s="14">
        <v>7190</v>
      </c>
      <c r="B24545" s="20"/>
      <c r="C24545" s="14" t="e">
        <v>#N/A</v>
      </c>
      <c r="D24545" s="21" t="e">
        <v>#N/A</v>
      </c>
      <c r="E24545" t="str" cm="1">
        <f t="array" ref="E24545">INDEX(jobs[job_title],'Rank-Percentile'!$A24545 - 1)</f>
        <v>Data Integration Specialist</v>
      </c>
    </row>
    <row r="24546" spans="1:5" x14ac:dyDescent="0.35">
      <c r="A24546" s="14">
        <v>7191</v>
      </c>
      <c r="B24546" s="20"/>
      <c r="C24546" s="14" t="e">
        <v>#N/A</v>
      </c>
      <c r="D24546" s="21" t="e">
        <v>#N/A</v>
      </c>
      <c r="E24546" t="str" cm="1">
        <f t="array" ref="E24546">INDEX(jobs[job_title],'Rank-Percentile'!$A24546 - 1)</f>
        <v>Data Reporting Analyst / Data Developer (Remote) - Now Hiring</v>
      </c>
    </row>
    <row r="24547" spans="1:5" x14ac:dyDescent="0.35">
      <c r="A24547" s="14">
        <v>7196</v>
      </c>
      <c r="B24547" s="20"/>
      <c r="C24547" s="14" t="e">
        <v>#N/A</v>
      </c>
      <c r="D24547" s="21" t="e">
        <v>#N/A</v>
      </c>
      <c r="E24547" t="str" cm="1">
        <f t="array" ref="E24547">INDEX(jobs[job_title],'Rank-Percentile'!$A24547 - 1)</f>
        <v>Senior Data Engineer</v>
      </c>
    </row>
    <row r="24548" spans="1:5" x14ac:dyDescent="0.35">
      <c r="A24548" s="14">
        <v>7201</v>
      </c>
      <c r="B24548" s="20"/>
      <c r="C24548" s="14" t="e">
        <v>#N/A</v>
      </c>
      <c r="D24548" s="21" t="e">
        <v>#N/A</v>
      </c>
      <c r="E24548" t="str" cm="1">
        <f t="array" ref="E24548">INDEX(jobs[job_title],'Rank-Percentile'!$A24548 - 1)</f>
        <v>Data Engineer II</v>
      </c>
    </row>
    <row r="24549" spans="1:5" x14ac:dyDescent="0.35">
      <c r="A24549" s="14">
        <v>7202</v>
      </c>
      <c r="B24549" s="20"/>
      <c r="C24549" s="14" t="e">
        <v>#N/A</v>
      </c>
      <c r="D24549" s="21" t="e">
        <v>#N/A</v>
      </c>
      <c r="E24549" t="str" cm="1">
        <f t="array" ref="E24549">INDEX(jobs[job_title],'Rank-Percentile'!$A24549 - 1)</f>
        <v>Data Engineer (On-Site) - Now Hiring</v>
      </c>
    </row>
    <row r="24550" spans="1:5" x14ac:dyDescent="0.35">
      <c r="A24550" s="14">
        <v>7203</v>
      </c>
      <c r="B24550" s="20"/>
      <c r="C24550" s="14" t="e">
        <v>#N/A</v>
      </c>
      <c r="D24550" s="21" t="e">
        <v>#N/A</v>
      </c>
      <c r="E24550" t="str" cm="1">
        <f t="array" ref="E24550">INDEX(jobs[job_title],'Rank-Percentile'!$A24550 - 1)</f>
        <v>Data Scientist (Data Analytics) at ECS in Washington, DC</v>
      </c>
    </row>
    <row r="24551" spans="1:5" x14ac:dyDescent="0.35">
      <c r="A24551" s="14">
        <v>7204</v>
      </c>
      <c r="B24551" s="20"/>
      <c r="C24551" s="14" t="e">
        <v>#N/A</v>
      </c>
      <c r="D24551" s="21" t="e">
        <v>#N/A</v>
      </c>
      <c r="E24551" t="str" cm="1">
        <f t="array" ref="E24551">INDEX(jobs[job_title],'Rank-Percentile'!$A24551 - 1)</f>
        <v>Data Scientist at HP in Spring, TX</v>
      </c>
    </row>
    <row r="24552" spans="1:5" x14ac:dyDescent="0.35">
      <c r="A24552" s="14">
        <v>7207</v>
      </c>
      <c r="B24552" s="20"/>
      <c r="C24552" s="14" t="e">
        <v>#N/A</v>
      </c>
      <c r="D24552" s="21" t="e">
        <v>#N/A</v>
      </c>
      <c r="E24552" t="str" cm="1">
        <f t="array" ref="E24552">INDEX(jobs[job_title],'Rank-Percentile'!$A24552 - 1)</f>
        <v>Data Scientist for Electrical Drives</v>
      </c>
    </row>
    <row r="24553" spans="1:5" x14ac:dyDescent="0.35">
      <c r="A24553" s="14">
        <v>7208</v>
      </c>
      <c r="B24553" s="20"/>
      <c r="C24553" s="14" t="e">
        <v>#N/A</v>
      </c>
      <c r="D24553" s="21" t="e">
        <v>#N/A</v>
      </c>
      <c r="E24553" t="str" cm="1">
        <f t="array" ref="E24553">INDEX(jobs[job_title],'Rank-Percentile'!$A24553 - 1)</f>
        <v>Data Scientist</v>
      </c>
    </row>
    <row r="24554" spans="1:5" x14ac:dyDescent="0.35">
      <c r="A24554" s="14">
        <v>7209</v>
      </c>
      <c r="B24554" s="20"/>
      <c r="C24554" s="14" t="e">
        <v>#N/A</v>
      </c>
      <c r="D24554" s="21" t="e">
        <v>#N/A</v>
      </c>
      <c r="E24554" t="str" cm="1">
        <f t="array" ref="E24554">INDEX(jobs[job_title],'Rank-Percentile'!$A24554 - 1)</f>
        <v>Business Data Analyst</v>
      </c>
    </row>
    <row r="24555" spans="1:5" x14ac:dyDescent="0.35">
      <c r="A24555" s="14">
        <v>7211</v>
      </c>
      <c r="B24555" s="20"/>
      <c r="C24555" s="14" t="e">
        <v>#N/A</v>
      </c>
      <c r="D24555" s="21" t="e">
        <v>#N/A</v>
      </c>
      <c r="E24555" t="str" cm="1">
        <f t="array" ref="E24555">INDEX(jobs[job_title],'Rank-Percentile'!$A24555 - 1)</f>
        <v>Business Data Analyst</v>
      </c>
    </row>
    <row r="24556" spans="1:5" x14ac:dyDescent="0.35">
      <c r="A24556" s="14">
        <v>7213</v>
      </c>
      <c r="B24556" s="20"/>
      <c r="C24556" s="14" t="e">
        <v>#N/A</v>
      </c>
      <c r="D24556" s="21" t="e">
        <v>#N/A</v>
      </c>
      <c r="E24556" t="str" cm="1">
        <f t="array" ref="E24556">INDEX(jobs[job_title],'Rank-Percentile'!$A24556 - 1)</f>
        <v>Senior Data Analyst (Onsite)</v>
      </c>
    </row>
    <row r="24557" spans="1:5" x14ac:dyDescent="0.35">
      <c r="A24557" s="14">
        <v>7218</v>
      </c>
      <c r="B24557" s="20"/>
      <c r="C24557" s="14" t="e">
        <v>#N/A</v>
      </c>
      <c r="D24557" s="21" t="e">
        <v>#N/A</v>
      </c>
      <c r="E24557" t="str" cm="1">
        <f t="array" ref="E24557">INDEX(jobs[job_title],'Rank-Percentile'!$A24557 - 1)</f>
        <v>Senior Data Analyst / Data Scientist</v>
      </c>
    </row>
    <row r="24558" spans="1:5" x14ac:dyDescent="0.35">
      <c r="A24558" s="14">
        <v>7221</v>
      </c>
      <c r="B24558" s="20"/>
      <c r="C24558" s="14" t="e">
        <v>#N/A</v>
      </c>
      <c r="D24558" s="21" t="e">
        <v>#N/A</v>
      </c>
      <c r="E24558" t="str" cm="1">
        <f t="array" ref="E24558">INDEX(jobs[job_title],'Rank-Percentile'!$A24558 - 1)</f>
        <v>Staff Data Engineer</v>
      </c>
    </row>
    <row r="24559" spans="1:5" x14ac:dyDescent="0.35">
      <c r="A24559" s="14">
        <v>7223</v>
      </c>
      <c r="B24559" s="20"/>
      <c r="C24559" s="14" t="e">
        <v>#N/A</v>
      </c>
      <c r="D24559" s="21" t="e">
        <v>#N/A</v>
      </c>
      <c r="E24559" t="str" cm="1">
        <f t="array" ref="E24559">INDEX(jobs[job_title],'Rank-Percentile'!$A24559 - 1)</f>
        <v>Data Engineer</v>
      </c>
    </row>
    <row r="24560" spans="1:5" x14ac:dyDescent="0.35">
      <c r="A24560" s="14">
        <v>7225</v>
      </c>
      <c r="B24560" s="20"/>
      <c r="C24560" s="14" t="e">
        <v>#N/A</v>
      </c>
      <c r="D24560" s="21" t="e">
        <v>#N/A</v>
      </c>
      <c r="E24560" t="str" cm="1">
        <f t="array" ref="E24560">INDEX(jobs[job_title],'Rank-Percentile'!$A24560 - 1)</f>
        <v>Data Engineer (Wroclaw, Poland)</v>
      </c>
    </row>
    <row r="24561" spans="1:5" x14ac:dyDescent="0.35">
      <c r="A24561" s="14">
        <v>7227</v>
      </c>
      <c r="B24561" s="20"/>
      <c r="C24561" s="14" t="e">
        <v>#N/A</v>
      </c>
      <c r="D24561" s="21" t="e">
        <v>#N/A</v>
      </c>
      <c r="E24561" t="str" cm="1">
        <f t="array" ref="E24561">INDEX(jobs[job_title],'Rank-Percentile'!$A24561 - 1)</f>
        <v>Lead Machine Learning Data Scientist</v>
      </c>
    </row>
    <row r="24562" spans="1:5" x14ac:dyDescent="0.35">
      <c r="A24562" s="14">
        <v>7229</v>
      </c>
      <c r="B24562" s="20"/>
      <c r="C24562" s="14" t="e">
        <v>#N/A</v>
      </c>
      <c r="D24562" s="21" t="e">
        <v>#N/A</v>
      </c>
      <c r="E24562" t="str" cm="1">
        <f t="array" ref="E24562">INDEX(jobs[job_title],'Rank-Percentile'!$A24562 - 1)</f>
        <v>Data Engineer (Hybrid - Franklin, TN)</v>
      </c>
    </row>
    <row r="24563" spans="1:5" x14ac:dyDescent="0.35">
      <c r="A24563" s="14">
        <v>7231</v>
      </c>
      <c r="B24563" s="20"/>
      <c r="C24563" s="14" t="e">
        <v>#N/A</v>
      </c>
      <c r="D24563" s="21" t="e">
        <v>#N/A</v>
      </c>
      <c r="E24563" t="str" cm="1">
        <f t="array" ref="E24563">INDEX(jobs[job_title],'Rank-Percentile'!$A24563 - 1)</f>
        <v>Data Scientist</v>
      </c>
    </row>
    <row r="24564" spans="1:5" x14ac:dyDescent="0.35">
      <c r="A24564" s="14">
        <v>7232</v>
      </c>
      <c r="B24564" s="20"/>
      <c r="C24564" s="14" t="e">
        <v>#N/A</v>
      </c>
      <c r="D24564" s="21" t="e">
        <v>#N/A</v>
      </c>
      <c r="E24564" t="str" cm="1">
        <f t="array" ref="E24564">INDEX(jobs[job_title],'Rank-Percentile'!$A24564 - 1)</f>
        <v>Data Scientist I - Now Hiring</v>
      </c>
    </row>
    <row r="24565" spans="1:5" x14ac:dyDescent="0.35">
      <c r="A24565" s="14">
        <v>7233</v>
      </c>
      <c r="B24565" s="20"/>
      <c r="C24565" s="14" t="e">
        <v>#N/A</v>
      </c>
      <c r="D24565" s="21" t="e">
        <v>#N/A</v>
      </c>
      <c r="E24565" t="str" cm="1">
        <f t="array" ref="E24565">INDEX(jobs[job_title],'Rank-Percentile'!$A24565 - 1)</f>
        <v>Data Analyst - Full-time / Part-time</v>
      </c>
    </row>
    <row r="24566" spans="1:5" x14ac:dyDescent="0.35">
      <c r="A24566" s="14">
        <v>7236</v>
      </c>
      <c r="B24566" s="20"/>
      <c r="C24566" s="14" t="e">
        <v>#N/A</v>
      </c>
      <c r="D24566" s="21" t="e">
        <v>#N/A</v>
      </c>
      <c r="E24566" t="str" cm="1">
        <f t="array" ref="E24566">INDEX(jobs[job_title],'Rank-Percentile'!$A24566 - 1)</f>
        <v>Data Scientist</v>
      </c>
    </row>
    <row r="24567" spans="1:5" x14ac:dyDescent="0.35">
      <c r="A24567" s="14">
        <v>7237</v>
      </c>
      <c r="B24567" s="20"/>
      <c r="C24567" s="14" t="e">
        <v>#N/A</v>
      </c>
      <c r="D24567" s="21" t="e">
        <v>#N/A</v>
      </c>
      <c r="E24567" t="str" cm="1">
        <f t="array" ref="E24567">INDEX(jobs[job_title],'Rank-Percentile'!$A24567 - 1)</f>
        <v>Data &amp; Reporting Analyst - Partially Remote</v>
      </c>
    </row>
    <row r="24568" spans="1:5" x14ac:dyDescent="0.35">
      <c r="A24568" s="14">
        <v>7238</v>
      </c>
      <c r="B24568" s="20"/>
      <c r="C24568" s="14" t="e">
        <v>#N/A</v>
      </c>
      <c r="D24568" s="21" t="e">
        <v>#N/A</v>
      </c>
      <c r="E24568" t="str" cm="1">
        <f t="array" ref="E24568">INDEX(jobs[job_title],'Rank-Percentile'!$A24568 - 1)</f>
        <v>Data Analyst - Now Hiring</v>
      </c>
    </row>
    <row r="24569" spans="1:5" x14ac:dyDescent="0.35">
      <c r="A24569" s="14">
        <v>7239</v>
      </c>
      <c r="B24569" s="20"/>
      <c r="C24569" s="14" t="e">
        <v>#N/A</v>
      </c>
      <c r="D24569" s="21" t="e">
        <v>#N/A</v>
      </c>
      <c r="E24569" t="str" cm="1">
        <f t="array" ref="E24569">INDEX(jobs[job_title],'Rank-Percentile'!$A24569 - 1)</f>
        <v>ETL Data Engineer</v>
      </c>
    </row>
    <row r="24570" spans="1:5" x14ac:dyDescent="0.35">
      <c r="A24570" s="14">
        <v>7240</v>
      </c>
      <c r="B24570" s="20"/>
      <c r="C24570" s="14" t="e">
        <v>#N/A</v>
      </c>
      <c r="D24570" s="21" t="e">
        <v>#N/A</v>
      </c>
      <c r="E24570" t="str" cm="1">
        <f t="array" ref="E24570">INDEX(jobs[job_title],'Rank-Percentile'!$A24570 - 1)</f>
        <v>Data Modeling/Data Analytics Consultant</v>
      </c>
    </row>
    <row r="24571" spans="1:5" x14ac:dyDescent="0.35">
      <c r="A24571" s="14">
        <v>7241</v>
      </c>
      <c r="B24571" s="20"/>
      <c r="C24571" s="14" t="e">
        <v>#N/A</v>
      </c>
      <c r="D24571" s="21" t="e">
        <v>#N/A</v>
      </c>
      <c r="E24571" t="str" cm="1">
        <f t="array" ref="E24571">INDEX(jobs[job_title],'Rank-Percentile'!$A24571 - 1)</f>
        <v>Data Analyst</v>
      </c>
    </row>
    <row r="24572" spans="1:5" x14ac:dyDescent="0.35">
      <c r="A24572" s="14">
        <v>7242</v>
      </c>
      <c r="B24572" s="20"/>
      <c r="C24572" s="14" t="e">
        <v>#N/A</v>
      </c>
      <c r="D24572" s="21" t="e">
        <v>#N/A</v>
      </c>
      <c r="E24572" t="str" cm="1">
        <f t="array" ref="E24572">INDEX(jobs[job_title],'Rank-Percentile'!$A24572 - 1)</f>
        <v>Data Analyst</v>
      </c>
    </row>
    <row r="24573" spans="1:5" x14ac:dyDescent="0.35">
      <c r="A24573" s="14">
        <v>7244</v>
      </c>
      <c r="B24573" s="20"/>
      <c r="C24573" s="14" t="e">
        <v>#N/A</v>
      </c>
      <c r="D24573" s="21" t="e">
        <v>#N/A</v>
      </c>
      <c r="E24573" t="str" cm="1">
        <f t="array" ref="E24573">INDEX(jobs[job_title],'Rank-Percentile'!$A24573 - 1)</f>
        <v>AI Scientist</v>
      </c>
    </row>
    <row r="24574" spans="1:5" x14ac:dyDescent="0.35">
      <c r="A24574" s="14">
        <v>7245</v>
      </c>
      <c r="B24574" s="20"/>
      <c r="C24574" s="14" t="e">
        <v>#N/A</v>
      </c>
      <c r="D24574" s="21" t="e">
        <v>#N/A</v>
      </c>
      <c r="E24574" t="str" cm="1">
        <f t="array" ref="E24574">INDEX(jobs[job_title],'Rank-Percentile'!$A24574 - 1)</f>
        <v>Data Analyst</v>
      </c>
    </row>
    <row r="24575" spans="1:5" x14ac:dyDescent="0.35">
      <c r="A24575" s="14">
        <v>7248</v>
      </c>
      <c r="B24575" s="20"/>
      <c r="C24575" s="14" t="e">
        <v>#N/A</v>
      </c>
      <c r="D24575" s="21" t="e">
        <v>#N/A</v>
      </c>
      <c r="E24575" t="str" cm="1">
        <f t="array" ref="E24575">INDEX(jobs[job_title],'Rank-Percentile'!$A24575 - 1)</f>
        <v>Senior Data Scientist - Remote</v>
      </c>
    </row>
    <row r="24576" spans="1:5" x14ac:dyDescent="0.35">
      <c r="A24576" s="14">
        <v>7250</v>
      </c>
      <c r="B24576" s="20"/>
      <c r="C24576" s="14" t="e">
        <v>#N/A</v>
      </c>
      <c r="D24576" s="21" t="e">
        <v>#N/A</v>
      </c>
      <c r="E24576" t="str" cm="1">
        <f t="array" ref="E24576">INDEX(jobs[job_title],'Rank-Percentile'!$A24576 - 1)</f>
        <v>Software Engineer / Data Scientist, Planner Evaluation Driving Sets</v>
      </c>
    </row>
    <row r="24577" spans="1:5" x14ac:dyDescent="0.35">
      <c r="A24577" s="14">
        <v>7253</v>
      </c>
      <c r="B24577" s="20"/>
      <c r="C24577" s="14" t="e">
        <v>#N/A</v>
      </c>
      <c r="D24577" s="21" t="e">
        <v>#N/A</v>
      </c>
      <c r="E24577" t="str" cm="1">
        <f t="array" ref="E24577">INDEX(jobs[job_title],'Rank-Percentile'!$A24577 - 1)</f>
        <v>Data Engineer/Architect</v>
      </c>
    </row>
    <row r="24578" spans="1:5" x14ac:dyDescent="0.35">
      <c r="A24578" s="14">
        <v>7256</v>
      </c>
      <c r="B24578" s="20"/>
      <c r="C24578" s="14" t="e">
        <v>#N/A</v>
      </c>
      <c r="D24578" s="21" t="e">
        <v>#N/A</v>
      </c>
      <c r="E24578" t="str" cm="1">
        <f t="array" ref="E24578">INDEX(jobs[job_title],'Rank-Percentile'!$A24578 - 1)</f>
        <v>Senior Data Scientist</v>
      </c>
    </row>
    <row r="24579" spans="1:5" x14ac:dyDescent="0.35">
      <c r="A24579" s="14">
        <v>7257</v>
      </c>
      <c r="B24579" s="20"/>
      <c r="C24579" s="14" t="e">
        <v>#N/A</v>
      </c>
      <c r="D24579" s="21" t="e">
        <v>#N/A</v>
      </c>
      <c r="E24579" t="str" cm="1">
        <f t="array" ref="E24579">INDEX(jobs[job_title],'Rank-Percentile'!$A24579 - 1)</f>
        <v>Data Engineer</v>
      </c>
    </row>
    <row r="24580" spans="1:5" x14ac:dyDescent="0.35">
      <c r="A24580" s="14">
        <v>7261</v>
      </c>
      <c r="B24580" s="20"/>
      <c r="C24580" s="14" t="e">
        <v>#N/A</v>
      </c>
      <c r="D24580" s="21" t="e">
        <v>#N/A</v>
      </c>
      <c r="E24580" t="str" cm="1">
        <f t="array" ref="E24580">INDEX(jobs[job_title],'Rank-Percentile'!$A24580 - 1)</f>
        <v>Lead Data Scientist - Healthcare Management</v>
      </c>
    </row>
    <row r="24581" spans="1:5" x14ac:dyDescent="0.35">
      <c r="A24581" s="14">
        <v>7266</v>
      </c>
      <c r="B24581" s="20"/>
      <c r="C24581" s="14" t="e">
        <v>#N/A</v>
      </c>
      <c r="D24581" s="21" t="e">
        <v>#N/A</v>
      </c>
      <c r="E24581" t="str" cm="1">
        <f t="array" ref="E24581">INDEX(jobs[job_title],'Rank-Percentile'!$A24581 - 1)</f>
        <v>Data Scientist I_II (Credit Risk)</v>
      </c>
    </row>
    <row r="24582" spans="1:5" x14ac:dyDescent="0.35">
      <c r="A24582" s="14">
        <v>7267</v>
      </c>
      <c r="B24582" s="20"/>
      <c r="C24582" s="14" t="e">
        <v>#N/A</v>
      </c>
      <c r="D24582" s="21" t="e">
        <v>#N/A</v>
      </c>
      <c r="E24582" t="str" cm="1">
        <f t="array" ref="E24582">INDEX(jobs[job_title],'Rank-Percentile'!$A24582 - 1)</f>
        <v>Sr. Data Scientist - CloudTune</v>
      </c>
    </row>
    <row r="24583" spans="1:5" x14ac:dyDescent="0.35">
      <c r="A24583" s="14">
        <v>7268</v>
      </c>
      <c r="B24583" s="20"/>
      <c r="C24583" s="14" t="e">
        <v>#N/A</v>
      </c>
      <c r="D24583" s="21" t="e">
        <v>#N/A</v>
      </c>
      <c r="E24583" t="str" cm="1">
        <f t="array" ref="E24583">INDEX(jobs[job_title],'Rank-Percentile'!$A24583 - 1)</f>
        <v>Data Scientist 100% Remote</v>
      </c>
    </row>
    <row r="24584" spans="1:5" x14ac:dyDescent="0.35">
      <c r="A24584" s="14">
        <v>7270</v>
      </c>
      <c r="B24584" s="20"/>
      <c r="C24584" s="14" t="e">
        <v>#N/A</v>
      </c>
      <c r="D24584" s="21" t="e">
        <v>#N/A</v>
      </c>
      <c r="E24584" t="str" cm="1">
        <f t="array" ref="E24584">INDEX(jobs[job_title],'Rank-Percentile'!$A24584 - 1)</f>
        <v>Senior Manager, Data Science</v>
      </c>
    </row>
    <row r="24585" spans="1:5" x14ac:dyDescent="0.35">
      <c r="A24585" s="14">
        <v>7275</v>
      </c>
      <c r="B24585" s="20"/>
      <c r="C24585" s="14" t="e">
        <v>#N/A</v>
      </c>
      <c r="D24585" s="21" t="e">
        <v>#N/A</v>
      </c>
      <c r="E24585" t="str" cm="1">
        <f t="array" ref="E24585">INDEX(jobs[job_title],'Rank-Percentile'!$A24585 - 1)</f>
        <v>Director of Data Science</v>
      </c>
    </row>
    <row r="24586" spans="1:5" x14ac:dyDescent="0.35">
      <c r="A24586" s="14">
        <v>7277</v>
      </c>
      <c r="B24586" s="20"/>
      <c r="C24586" s="14" t="e">
        <v>#N/A</v>
      </c>
      <c r="D24586" s="21" t="e">
        <v>#N/A</v>
      </c>
      <c r="E24586" t="str" cm="1">
        <f t="array" ref="E24586">INDEX(jobs[job_title],'Rank-Percentile'!$A24586 - 1)</f>
        <v>Senior Data Engineer - Hybrid / Culver City / YouTube APIs</v>
      </c>
    </row>
    <row r="24587" spans="1:5" x14ac:dyDescent="0.35">
      <c r="A24587" s="14">
        <v>7279</v>
      </c>
      <c r="B24587" s="20"/>
      <c r="C24587" s="14" t="e">
        <v>#N/A</v>
      </c>
      <c r="D24587" s="21" t="e">
        <v>#N/A</v>
      </c>
      <c r="E24587" t="str" cm="1">
        <f t="array" ref="E24587">INDEX(jobs[job_title],'Rank-Percentile'!$A24587 - 1)</f>
        <v>Data Scientist AI Developer</v>
      </c>
    </row>
    <row r="24588" spans="1:5" x14ac:dyDescent="0.35">
      <c r="A24588" s="14">
        <v>7281</v>
      </c>
      <c r="B24588" s="20"/>
      <c r="C24588" s="14" t="e">
        <v>#N/A</v>
      </c>
      <c r="D24588" s="21" t="e">
        <v>#N/A</v>
      </c>
      <c r="E24588" t="str" cm="1">
        <f t="array" ref="E24588">INDEX(jobs[job_title],'Rank-Percentile'!$A24588 - 1)</f>
        <v>Director, Sr. Lead Data Analyst</v>
      </c>
    </row>
    <row r="24589" spans="1:5" x14ac:dyDescent="0.35">
      <c r="A24589" s="14">
        <v>7283</v>
      </c>
      <c r="B24589" s="20"/>
      <c r="C24589" s="14" t="e">
        <v>#N/A</v>
      </c>
      <c r="D24589" s="21" t="e">
        <v>#N/A</v>
      </c>
      <c r="E24589" t="str" cm="1">
        <f t="array" ref="E24589">INDEX(jobs[job_title],'Rank-Percentile'!$A24589 - 1)</f>
        <v>Data Scientist</v>
      </c>
    </row>
    <row r="24590" spans="1:5" x14ac:dyDescent="0.35">
      <c r="A24590" s="14">
        <v>7289</v>
      </c>
      <c r="B24590" s="20"/>
      <c r="C24590" s="14" t="e">
        <v>#N/A</v>
      </c>
      <c r="D24590" s="21" t="e">
        <v>#N/A</v>
      </c>
      <c r="E24590" t="str" cm="1">
        <f t="array" ref="E24590">INDEX(jobs[job_title],'Rank-Percentile'!$A24590 - 1)</f>
        <v>Data Scientist - TikTok Ads (Business Integrity)</v>
      </c>
    </row>
    <row r="24591" spans="1:5" x14ac:dyDescent="0.35">
      <c r="A24591" s="14">
        <v>7291</v>
      </c>
      <c r="B24591" s="20"/>
      <c r="C24591" s="14" t="e">
        <v>#N/A</v>
      </c>
      <c r="D24591" s="21" t="e">
        <v>#N/A</v>
      </c>
      <c r="E24591" t="str" cm="1">
        <f t="array" ref="E24591">INDEX(jobs[job_title],'Rank-Percentile'!$A24591 - 1)</f>
        <v>Data Engineer</v>
      </c>
    </row>
    <row r="24592" spans="1:5" x14ac:dyDescent="0.35">
      <c r="A24592" s="14">
        <v>7293</v>
      </c>
      <c r="B24592" s="20"/>
      <c r="C24592" s="14" t="e">
        <v>#N/A</v>
      </c>
      <c r="D24592" s="21" t="e">
        <v>#N/A</v>
      </c>
      <c r="E24592" t="str" cm="1">
        <f t="array" ref="E24592">INDEX(jobs[job_title],'Rank-Percentile'!$A24592 - 1)</f>
        <v>Mid to Senior Data Engineer / spark / pyspark / aws</v>
      </c>
    </row>
    <row r="24593" spans="1:5" x14ac:dyDescent="0.35">
      <c r="A24593" s="14">
        <v>7298</v>
      </c>
      <c r="B24593" s="20"/>
      <c r="C24593" s="14" t="e">
        <v>#N/A</v>
      </c>
      <c r="D24593" s="21" t="e">
        <v>#N/A</v>
      </c>
      <c r="E24593" t="str" cm="1">
        <f t="array" ref="E24593">INDEX(jobs[job_title],'Rank-Percentile'!$A24593 - 1)</f>
        <v>Lead Master Data Analyst (Remote or Onsite)</v>
      </c>
    </row>
    <row r="24594" spans="1:5" x14ac:dyDescent="0.35">
      <c r="A24594" s="14">
        <v>7301</v>
      </c>
      <c r="B24594" s="20"/>
      <c r="C24594" s="14" t="e">
        <v>#N/A</v>
      </c>
      <c r="D24594" s="21" t="e">
        <v>#N/A</v>
      </c>
      <c r="E24594" t="str" cm="1">
        <f t="array" ref="E24594">INDEX(jobs[job_title],'Rank-Percentile'!$A24594 - 1)</f>
        <v>Data Engineer</v>
      </c>
    </row>
    <row r="24595" spans="1:5" x14ac:dyDescent="0.35">
      <c r="A24595" s="14">
        <v>7303</v>
      </c>
      <c r="B24595" s="20"/>
      <c r="C24595" s="14" t="e">
        <v>#N/A</v>
      </c>
      <c r="D24595" s="21" t="e">
        <v>#N/A</v>
      </c>
      <c r="E24595" t="str" cm="1">
        <f t="array" ref="E24595">INDEX(jobs[job_title],'Rank-Percentile'!$A24595 - 1)</f>
        <v>Data Scientist Graduate Intern To Develop ML Pipeline</v>
      </c>
    </row>
    <row r="24596" spans="1:5" x14ac:dyDescent="0.35">
      <c r="A24596" s="14">
        <v>7304</v>
      </c>
      <c r="B24596" s="20"/>
      <c r="C24596" s="14" t="e">
        <v>#N/A</v>
      </c>
      <c r="D24596" s="21" t="e">
        <v>#N/A</v>
      </c>
      <c r="E24596" t="str" cm="1">
        <f t="array" ref="E24596">INDEX(jobs[job_title],'Rank-Percentile'!$A24596 - 1)</f>
        <v>Senior Fraud Data Analyst (713410) // US or GC // Hybrid DC Metro...</v>
      </c>
    </row>
    <row r="24597" spans="1:5" x14ac:dyDescent="0.35">
      <c r="A24597" s="14">
        <v>7305</v>
      </c>
      <c r="B24597" s="20"/>
      <c r="C24597" s="14" t="e">
        <v>#N/A</v>
      </c>
      <c r="D24597" s="21" t="e">
        <v>#N/A</v>
      </c>
      <c r="E24597" t="str" cm="1">
        <f t="array" ref="E24597">INDEX(jobs[job_title],'Rank-Percentile'!$A24597 - 1)</f>
        <v>AML Data Analyst</v>
      </c>
    </row>
    <row r="24598" spans="1:5" x14ac:dyDescent="0.35">
      <c r="A24598" s="14">
        <v>7306</v>
      </c>
      <c r="B24598" s="20"/>
      <c r="C24598" s="14" t="e">
        <v>#N/A</v>
      </c>
      <c r="D24598" s="21" t="e">
        <v>#N/A</v>
      </c>
      <c r="E24598" t="str" cm="1">
        <f t="array" ref="E24598">INDEX(jobs[job_title],'Rank-Percentile'!$A24598 - 1)</f>
        <v>HR Data Analyst</v>
      </c>
    </row>
    <row r="24599" spans="1:5" x14ac:dyDescent="0.35">
      <c r="A24599" s="14">
        <v>7308</v>
      </c>
      <c r="B24599" s="20"/>
      <c r="C24599" s="14" t="e">
        <v>#N/A</v>
      </c>
      <c r="D24599" s="21" t="e">
        <v>#N/A</v>
      </c>
      <c r="E24599" t="str" cm="1">
        <f t="array" ref="E24599">INDEX(jobs[job_title],'Rank-Percentile'!$A24599 - 1)</f>
        <v>Data Scientist (FAA)</v>
      </c>
    </row>
    <row r="24600" spans="1:5" x14ac:dyDescent="0.35">
      <c r="A24600" s="14">
        <v>7312</v>
      </c>
      <c r="B24600" s="20"/>
      <c r="C24600" s="14" t="e">
        <v>#N/A</v>
      </c>
      <c r="D24600" s="21" t="e">
        <v>#N/A</v>
      </c>
      <c r="E24600" t="str" cm="1">
        <f t="array" ref="E24600">INDEX(jobs[job_title],'Rank-Percentile'!$A24600 - 1)</f>
        <v>HRIS Workday Project Data Analyst</v>
      </c>
    </row>
    <row r="24601" spans="1:5" x14ac:dyDescent="0.35">
      <c r="A24601" s="14">
        <v>7313</v>
      </c>
      <c r="B24601" s="20"/>
      <c r="C24601" s="14" t="e">
        <v>#N/A</v>
      </c>
      <c r="D24601" s="21" t="e">
        <v>#N/A</v>
      </c>
      <c r="E24601" t="str" cm="1">
        <f t="array" ref="E24601">INDEX(jobs[job_title],'Rank-Percentile'!$A24601 - 1)</f>
        <v>Data Engineer III</v>
      </c>
    </row>
    <row r="24602" spans="1:5" x14ac:dyDescent="0.35">
      <c r="A24602" s="14">
        <v>7317</v>
      </c>
      <c r="B24602" s="20"/>
      <c r="C24602" s="14" t="e">
        <v>#N/A</v>
      </c>
      <c r="D24602" s="21" t="e">
        <v>#N/A</v>
      </c>
      <c r="E24602" t="str" cm="1">
        <f t="array" ref="E24602">INDEX(jobs[job_title],'Rank-Percentile'!$A24602 - 1)</f>
        <v>Lead Data Scientist</v>
      </c>
    </row>
    <row r="24603" spans="1:5" x14ac:dyDescent="0.35">
      <c r="A24603" s="14">
        <v>7318</v>
      </c>
      <c r="B24603" s="20"/>
      <c r="C24603" s="14" t="e">
        <v>#N/A</v>
      </c>
      <c r="D24603" s="21" t="e">
        <v>#N/A</v>
      </c>
      <c r="E24603" t="str" cm="1">
        <f t="array" ref="E24603">INDEX(jobs[job_title],'Rank-Percentile'!$A24603 - 1)</f>
        <v>Data Scientist</v>
      </c>
    </row>
    <row r="24604" spans="1:5" x14ac:dyDescent="0.35">
      <c r="A24604" s="14">
        <v>7321</v>
      </c>
      <c r="B24604" s="20"/>
      <c r="C24604" s="14" t="e">
        <v>#N/A</v>
      </c>
      <c r="D24604" s="21" t="e">
        <v>#N/A</v>
      </c>
      <c r="E24604" t="str" cm="1">
        <f t="array" ref="E24604">INDEX(jobs[job_title],'Rank-Percentile'!$A24604 - 1)</f>
        <v>Lead Digital Campaign Analyst (Remote)</v>
      </c>
    </row>
    <row r="24605" spans="1:5" x14ac:dyDescent="0.35">
      <c r="A24605" s="14">
        <v>7322</v>
      </c>
      <c r="B24605" s="20"/>
      <c r="C24605" s="14" t="e">
        <v>#N/A</v>
      </c>
      <c r="D24605" s="21" t="e">
        <v>#N/A</v>
      </c>
      <c r="E24605" t="str" cm="1">
        <f t="array" ref="E24605">INDEX(jobs[job_title],'Rank-Percentile'!$A24605 - 1)</f>
        <v>Senior Data Engineer</v>
      </c>
    </row>
    <row r="24606" spans="1:5" x14ac:dyDescent="0.35">
      <c r="A24606" s="14">
        <v>7323</v>
      </c>
      <c r="B24606" s="20"/>
      <c r="C24606" s="14" t="e">
        <v>#N/A</v>
      </c>
      <c r="D24606" s="21" t="e">
        <v>#N/A</v>
      </c>
      <c r="E24606" t="str" cm="1">
        <f t="array" ref="E24606">INDEX(jobs[job_title],'Rank-Percentile'!$A24606 - 1)</f>
        <v>Business Data Analyst</v>
      </c>
    </row>
    <row r="24607" spans="1:5" x14ac:dyDescent="0.35">
      <c r="A24607" s="14">
        <v>7326</v>
      </c>
      <c r="B24607" s="20"/>
      <c r="C24607" s="14" t="e">
        <v>#N/A</v>
      </c>
      <c r="D24607" s="21" t="e">
        <v>#N/A</v>
      </c>
      <c r="E24607" t="str" cm="1">
        <f t="array" ref="E24607">INDEX(jobs[job_title],'Rank-Percentile'!$A24607 - 1)</f>
        <v>Data Analyst</v>
      </c>
    </row>
    <row r="24608" spans="1:5" x14ac:dyDescent="0.35">
      <c r="A24608" s="14">
        <v>7329</v>
      </c>
      <c r="B24608" s="20"/>
      <c r="C24608" s="14" t="e">
        <v>#N/A</v>
      </c>
      <c r="D24608" s="21" t="e">
        <v>#N/A</v>
      </c>
      <c r="E24608" t="str" cm="1">
        <f t="array" ref="E24608">INDEX(jobs[job_title],'Rank-Percentile'!$A24608 - 1)</f>
        <v>Senior Risk and Governance Data Analyst (Atlanta, GA or Remote)</v>
      </c>
    </row>
    <row r="24609" spans="1:5" x14ac:dyDescent="0.35">
      <c r="A24609" s="14">
        <v>7331</v>
      </c>
      <c r="B24609" s="20"/>
      <c r="C24609" s="14" t="e">
        <v>#N/A</v>
      </c>
      <c r="D24609" s="21" t="e">
        <v>#N/A</v>
      </c>
      <c r="E24609" t="str" cm="1">
        <f t="array" ref="E24609">INDEX(jobs[job_title],'Rank-Percentile'!$A24609 - 1)</f>
        <v>Junior Data Scientist- US/Canada</v>
      </c>
    </row>
    <row r="24610" spans="1:5" x14ac:dyDescent="0.35">
      <c r="A24610" s="14">
        <v>7336</v>
      </c>
      <c r="B24610" s="20"/>
      <c r="C24610" s="14" t="e">
        <v>#N/A</v>
      </c>
      <c r="D24610" s="21" t="e">
        <v>#N/A</v>
      </c>
      <c r="E24610" t="str" cm="1">
        <f t="array" ref="E24610">INDEX(jobs[job_title],'Rank-Percentile'!$A24610 - 1)</f>
        <v>Senior Data Engineer (294)</v>
      </c>
    </row>
    <row r="24611" spans="1:5" x14ac:dyDescent="0.35">
      <c r="A24611" s="14">
        <v>7340</v>
      </c>
      <c r="B24611" s="20"/>
      <c r="C24611" s="14" t="e">
        <v>#N/A</v>
      </c>
      <c r="D24611" s="21" t="e">
        <v>#N/A</v>
      </c>
      <c r="E24611" t="str" cm="1">
        <f t="array" ref="E24611">INDEX(jobs[job_title],'Rank-Percentile'!$A24611 - 1)</f>
        <v>Mid-Level Data Scientist</v>
      </c>
    </row>
    <row r="24612" spans="1:5" x14ac:dyDescent="0.35">
      <c r="A24612" s="14">
        <v>7342</v>
      </c>
      <c r="B24612" s="20"/>
      <c r="C24612" s="14" t="e">
        <v>#N/A</v>
      </c>
      <c r="D24612" s="21" t="e">
        <v>#N/A</v>
      </c>
      <c r="E24612" t="str" cm="1">
        <f t="array" ref="E24612">INDEX(jobs[job_title],'Rank-Percentile'!$A24612 - 1)</f>
        <v>Data Engineer</v>
      </c>
    </row>
    <row r="24613" spans="1:5" x14ac:dyDescent="0.35">
      <c r="A24613" s="14">
        <v>7344</v>
      </c>
      <c r="B24613" s="20"/>
      <c r="C24613" s="14" t="e">
        <v>#N/A</v>
      </c>
      <c r="D24613" s="21" t="e">
        <v>#N/A</v>
      </c>
      <c r="E24613" t="str" cm="1">
        <f t="array" ref="E24613">INDEX(jobs[job_title],'Rank-Percentile'!$A24613 - 1)</f>
        <v>Lead Data Engineer - Remote</v>
      </c>
    </row>
    <row r="24614" spans="1:5" x14ac:dyDescent="0.35">
      <c r="A24614" s="14">
        <v>7345</v>
      </c>
      <c r="B24614" s="20"/>
      <c r="C24614" s="14" t="e">
        <v>#N/A</v>
      </c>
      <c r="D24614" s="21" t="e">
        <v>#N/A</v>
      </c>
      <c r="E24614" t="str" cm="1">
        <f t="array" ref="E24614">INDEX(jobs[job_title],'Rank-Percentile'!$A24614 - 1)</f>
        <v>Data Analyst I</v>
      </c>
    </row>
    <row r="24615" spans="1:5" x14ac:dyDescent="0.35">
      <c r="A24615" s="14">
        <v>7346</v>
      </c>
      <c r="B24615" s="20"/>
      <c r="C24615" s="14" t="e">
        <v>#N/A</v>
      </c>
      <c r="D24615" s="21" t="e">
        <v>#N/A</v>
      </c>
      <c r="E24615" t="str" cm="1">
        <f t="array" ref="E24615">INDEX(jobs[job_title],'Rank-Percentile'!$A24615 - 1)</f>
        <v>Lead Data Analyst with Strong SAP HANA</v>
      </c>
    </row>
    <row r="24616" spans="1:5" x14ac:dyDescent="0.35">
      <c r="A24616" s="14">
        <v>7348</v>
      </c>
      <c r="B24616" s="20"/>
      <c r="C24616" s="14" t="e">
        <v>#N/A</v>
      </c>
      <c r="D24616" s="21" t="e">
        <v>#N/A</v>
      </c>
      <c r="E24616" t="str" cm="1">
        <f t="array" ref="E24616">INDEX(jobs[job_title],'Rank-Percentile'!$A24616 - 1)</f>
        <v>Lead Health Data Analyst</v>
      </c>
    </row>
    <row r="24617" spans="1:5" x14ac:dyDescent="0.35">
      <c r="A24617" s="14">
        <v>7359</v>
      </c>
      <c r="B24617" s="20"/>
      <c r="C24617" s="14" t="e">
        <v>#N/A</v>
      </c>
      <c r="D24617" s="21" t="e">
        <v>#N/A</v>
      </c>
      <c r="E24617" t="str" cm="1">
        <f t="array" ref="E24617">INDEX(jobs[job_title],'Rank-Percentile'!$A24617 - 1)</f>
        <v>Data Scientist, Growth</v>
      </c>
    </row>
    <row r="24618" spans="1:5" x14ac:dyDescent="0.35">
      <c r="A24618" s="14">
        <v>7360</v>
      </c>
      <c r="B24618" s="20"/>
      <c r="C24618" s="14" t="e">
        <v>#N/A</v>
      </c>
      <c r="D24618" s="21" t="e">
        <v>#N/A</v>
      </c>
      <c r="E24618" t="str" cm="1">
        <f t="array" ref="E24618">INDEX(jobs[job_title],'Rank-Percentile'!$A24618 - 1)</f>
        <v>Snowflake Data Engineer (spanish-english) LATAM only</v>
      </c>
    </row>
    <row r="24619" spans="1:5" x14ac:dyDescent="0.35">
      <c r="A24619" s="14">
        <v>7363</v>
      </c>
      <c r="B24619" s="20"/>
      <c r="C24619" s="14" t="e">
        <v>#N/A</v>
      </c>
      <c r="D24619" s="21" t="e">
        <v>#N/A</v>
      </c>
      <c r="E24619" t="str" cm="1">
        <f t="array" ref="E24619">INDEX(jobs[job_title],'Rank-Percentile'!$A24619 - 1)</f>
        <v>Data Engineer – Business Intelligence</v>
      </c>
    </row>
    <row r="24620" spans="1:5" x14ac:dyDescent="0.35">
      <c r="A24620" s="14">
        <v>7364</v>
      </c>
      <c r="B24620" s="20"/>
      <c r="C24620" s="14" t="e">
        <v>#N/A</v>
      </c>
      <c r="D24620" s="21" t="e">
        <v>#N/A</v>
      </c>
      <c r="E24620" t="str" cm="1">
        <f t="array" ref="E24620">INDEX(jobs[job_title],'Rank-Percentile'!$A24620 - 1)</f>
        <v>Databricks Data Engineer</v>
      </c>
    </row>
    <row r="24621" spans="1:5" x14ac:dyDescent="0.35">
      <c r="A24621" s="14">
        <v>7365</v>
      </c>
      <c r="B24621" s="20"/>
      <c r="C24621" s="14" t="e">
        <v>#N/A</v>
      </c>
      <c r="D24621" s="21" t="e">
        <v>#N/A</v>
      </c>
      <c r="E24621" t="str" cm="1">
        <f t="array" ref="E24621">INDEX(jobs[job_title],'Rank-Percentile'!$A24621 - 1)</f>
        <v>Big Data Analyst II</v>
      </c>
    </row>
    <row r="24622" spans="1:5" x14ac:dyDescent="0.35">
      <c r="A24622" s="14">
        <v>7366</v>
      </c>
      <c r="B24622" s="20"/>
      <c r="C24622" s="14" t="e">
        <v>#N/A</v>
      </c>
      <c r="D24622" s="21" t="e">
        <v>#N/A</v>
      </c>
      <c r="E24622" t="str" cm="1">
        <f t="array" ref="E24622">INDEX(jobs[job_title],'Rank-Percentile'!$A24622 - 1)</f>
        <v>Data Analyst</v>
      </c>
    </row>
    <row r="24623" spans="1:5" x14ac:dyDescent="0.35">
      <c r="A24623" s="14">
        <v>7367</v>
      </c>
      <c r="B24623" s="20"/>
      <c r="C24623" s="14" t="e">
        <v>#N/A</v>
      </c>
      <c r="D24623" s="21" t="e">
        <v>#N/A</v>
      </c>
      <c r="E24623" t="str" cm="1">
        <f t="array" ref="E24623">INDEX(jobs[job_title],'Rank-Percentile'!$A24623 - 1)</f>
        <v>CAP Data Analyst</v>
      </c>
    </row>
    <row r="24624" spans="1:5" x14ac:dyDescent="0.35">
      <c r="A24624" s="14">
        <v>7369</v>
      </c>
      <c r="B24624" s="20"/>
      <c r="C24624" s="14" t="e">
        <v>#N/A</v>
      </c>
      <c r="D24624" s="21" t="e">
        <v>#N/A</v>
      </c>
      <c r="E24624" t="str" cm="1">
        <f t="array" ref="E24624">INDEX(jobs[job_title],'Rank-Percentile'!$A24624 - 1)</f>
        <v>Data Analyst (JO-2305-204806)</v>
      </c>
    </row>
    <row r="24625" spans="1:5" x14ac:dyDescent="0.35">
      <c r="A24625" s="14">
        <v>7373</v>
      </c>
      <c r="B24625" s="20"/>
      <c r="C24625" s="14" t="e">
        <v>#N/A</v>
      </c>
      <c r="D24625" s="21" t="e">
        <v>#N/A</v>
      </c>
      <c r="E24625" t="str" cm="1">
        <f t="array" ref="E24625">INDEX(jobs[job_title],'Rank-Percentile'!$A24625 - 1)</f>
        <v>Senior Data Scientist</v>
      </c>
    </row>
    <row r="24626" spans="1:5" x14ac:dyDescent="0.35">
      <c r="A24626" s="14">
        <v>7375</v>
      </c>
      <c r="B24626" s="20"/>
      <c r="C24626" s="14" t="e">
        <v>#N/A</v>
      </c>
      <c r="D24626" s="21" t="e">
        <v>#N/A</v>
      </c>
      <c r="E24626" t="str" cm="1">
        <f t="array" ref="E24626">INDEX(jobs[job_title],'Rank-Percentile'!$A24626 - 1)</f>
        <v>Recruitment Data Analyst</v>
      </c>
    </row>
    <row r="24627" spans="1:5" x14ac:dyDescent="0.35">
      <c r="A24627" s="14">
        <v>7376</v>
      </c>
      <c r="B24627" s="20"/>
      <c r="C24627" s="14" t="e">
        <v>#N/A</v>
      </c>
      <c r="D24627" s="21" t="e">
        <v>#N/A</v>
      </c>
      <c r="E24627" t="str" cm="1">
        <f t="array" ref="E24627">INDEX(jobs[job_title],'Rank-Percentile'!$A24627 - 1)</f>
        <v>Senior Data Analyst</v>
      </c>
    </row>
    <row r="24628" spans="1:5" x14ac:dyDescent="0.35">
      <c r="A24628" s="14">
        <v>7378</v>
      </c>
      <c r="B24628" s="20"/>
      <c r="C24628" s="14" t="e">
        <v>#N/A</v>
      </c>
      <c r="D24628" s="21" t="e">
        <v>#N/A</v>
      </c>
      <c r="E24628" t="str" cm="1">
        <f t="array" ref="E24628">INDEX(jobs[job_title],'Rank-Percentile'!$A24628 - 1)</f>
        <v>Senior Analyst - People/Workforce Analytics</v>
      </c>
    </row>
    <row r="24629" spans="1:5" x14ac:dyDescent="0.35">
      <c r="A24629" s="14">
        <v>7382</v>
      </c>
      <c r="B24629" s="20"/>
      <c r="C24629" s="14" t="e">
        <v>#N/A</v>
      </c>
      <c r="D24629" s="21" t="e">
        <v>#N/A</v>
      </c>
      <c r="E24629" t="str" cm="1">
        <f t="array" ref="E24629">INDEX(jobs[job_title],'Rank-Percentile'!$A24629 - 1)</f>
        <v>Data Scientist I</v>
      </c>
    </row>
    <row r="24630" spans="1:5" x14ac:dyDescent="0.35">
      <c r="A24630" s="14">
        <v>7386</v>
      </c>
      <c r="B24630" s="20"/>
      <c r="C24630" s="14" t="e">
        <v>#N/A</v>
      </c>
      <c r="D24630" s="21" t="e">
        <v>#N/A</v>
      </c>
      <c r="E24630" t="str" cm="1">
        <f t="array" ref="E24630">INDEX(jobs[job_title],'Rank-Percentile'!$A24630 - 1)</f>
        <v>Sr. Data Engineer - Microelectronics</v>
      </c>
    </row>
    <row r="24631" spans="1:5" x14ac:dyDescent="0.35">
      <c r="A24631" s="14">
        <v>7387</v>
      </c>
      <c r="B24631" s="20"/>
      <c r="C24631" s="14" t="e">
        <v>#N/A</v>
      </c>
      <c r="D24631" s="21" t="e">
        <v>#N/A</v>
      </c>
      <c r="E24631" t="str" cm="1">
        <f t="array" ref="E24631">INDEX(jobs[job_title],'Rank-Percentile'!$A24631 - 1)</f>
        <v>Lead Data Engineer - Life - Full-time / Part-time</v>
      </c>
    </row>
    <row r="24632" spans="1:5" x14ac:dyDescent="0.35">
      <c r="A24632" s="14">
        <v>7389</v>
      </c>
      <c r="B24632" s="20"/>
      <c r="C24632" s="14" t="e">
        <v>#N/A</v>
      </c>
      <c r="D24632" s="21" t="e">
        <v>#N/A</v>
      </c>
      <c r="E24632" t="str" cm="1">
        <f t="array" ref="E24632">INDEX(jobs[job_title],'Rank-Percentile'!$A24632 - 1)</f>
        <v>Data Scientist - Security Clearance</v>
      </c>
    </row>
    <row r="24633" spans="1:5" x14ac:dyDescent="0.35">
      <c r="A24633" s="14">
        <v>7390</v>
      </c>
      <c r="B24633" s="20"/>
      <c r="C24633" s="14" t="e">
        <v>#N/A</v>
      </c>
      <c r="D24633" s="21" t="e">
        <v>#N/A</v>
      </c>
      <c r="E24633" t="str" cm="1">
        <f t="array" ref="E24633">INDEX(jobs[job_title],'Rank-Percentile'!$A24633 - 1)</f>
        <v>Business Data Analyst</v>
      </c>
    </row>
    <row r="24634" spans="1:5" x14ac:dyDescent="0.35">
      <c r="A24634" s="14">
        <v>7392</v>
      </c>
      <c r="B24634" s="20"/>
      <c r="C24634" s="14" t="e">
        <v>#N/A</v>
      </c>
      <c r="D24634" s="21" t="e">
        <v>#N/A</v>
      </c>
      <c r="E24634" t="str" cm="1">
        <f t="array" ref="E24634">INDEX(jobs[job_title],'Rank-Percentile'!$A24634 - 1)</f>
        <v>Senior Data Engineer</v>
      </c>
    </row>
    <row r="24635" spans="1:5" x14ac:dyDescent="0.35">
      <c r="A24635" s="14">
        <v>7393</v>
      </c>
      <c r="B24635" s="20"/>
      <c r="C24635" s="14" t="e">
        <v>#N/A</v>
      </c>
      <c r="D24635" s="21" t="e">
        <v>#N/A</v>
      </c>
      <c r="E24635" t="str" cm="1">
        <f t="array" ref="E24635">INDEX(jobs[job_title],'Rank-Percentile'!$A24635 - 1)</f>
        <v>Senior Data Analytics</v>
      </c>
    </row>
    <row r="24636" spans="1:5" x14ac:dyDescent="0.35">
      <c r="A24636" s="14">
        <v>7397</v>
      </c>
      <c r="B24636" s="20"/>
      <c r="C24636" s="14" t="e">
        <v>#N/A</v>
      </c>
      <c r="D24636" s="21" t="e">
        <v>#N/A</v>
      </c>
      <c r="E24636" t="str" cm="1">
        <f t="array" ref="E24636">INDEX(jobs[job_title],'Rank-Percentile'!$A24636 - 1)</f>
        <v>Senior Data Scientist, Trust &amp; Safety - Child Safety</v>
      </c>
    </row>
    <row r="24637" spans="1:5" x14ac:dyDescent="0.35">
      <c r="A24637" s="14">
        <v>7401</v>
      </c>
      <c r="B24637" s="20"/>
      <c r="C24637" s="14" t="e">
        <v>#N/A</v>
      </c>
      <c r="D24637" s="21" t="e">
        <v>#N/A</v>
      </c>
      <c r="E24637" t="str" cm="1">
        <f t="array" ref="E24637">INDEX(jobs[job_title],'Rank-Percentile'!$A24637 - 1)</f>
        <v>Data Scientist</v>
      </c>
    </row>
    <row r="24638" spans="1:5" x14ac:dyDescent="0.35">
      <c r="A24638" s="14">
        <v>7402</v>
      </c>
      <c r="B24638" s="20"/>
      <c r="C24638" s="14" t="e">
        <v>#N/A</v>
      </c>
      <c r="D24638" s="21" t="e">
        <v>#N/A</v>
      </c>
      <c r="E24638" t="str" cm="1">
        <f t="array" ref="E24638">INDEX(jobs[job_title],'Rank-Percentile'!$A24638 - 1)</f>
        <v>Data Analyst</v>
      </c>
    </row>
    <row r="24639" spans="1:5" x14ac:dyDescent="0.35">
      <c r="A24639" s="14">
        <v>7410</v>
      </c>
      <c r="B24639" s="20"/>
      <c r="C24639" s="14" t="e">
        <v>#N/A</v>
      </c>
      <c r="D24639" s="21" t="e">
        <v>#N/A</v>
      </c>
      <c r="E24639" t="str" cm="1">
        <f t="array" ref="E24639">INDEX(jobs[job_title],'Rank-Percentile'!$A24639 - 1)</f>
        <v>Data Engineer</v>
      </c>
    </row>
    <row r="24640" spans="1:5" x14ac:dyDescent="0.35">
      <c r="A24640" s="14">
        <v>7413</v>
      </c>
      <c r="B24640" s="20"/>
      <c r="C24640" s="14" t="e">
        <v>#N/A</v>
      </c>
      <c r="D24640" s="21" t="e">
        <v>#N/A</v>
      </c>
      <c r="E24640" t="str" cm="1">
        <f t="array" ref="E24640">INDEX(jobs[job_title],'Rank-Percentile'!$A24640 - 1)</f>
        <v>Senior Data Engineer - Power BI</v>
      </c>
    </row>
    <row r="24641" spans="1:5" x14ac:dyDescent="0.35">
      <c r="A24641" s="14">
        <v>7416</v>
      </c>
      <c r="B24641" s="20"/>
      <c r="C24641" s="14" t="e">
        <v>#N/A</v>
      </c>
      <c r="D24641" s="21" t="e">
        <v>#N/A</v>
      </c>
      <c r="E24641" t="str" cm="1">
        <f t="array" ref="E24641">INDEX(jobs[job_title],'Rank-Percentile'!$A24641 - 1)</f>
        <v>Data Engineer – Oracle</v>
      </c>
    </row>
    <row r="24642" spans="1:5" x14ac:dyDescent="0.35">
      <c r="A24642" s="14">
        <v>7417</v>
      </c>
      <c r="B24642" s="20"/>
      <c r="C24642" s="14" t="e">
        <v>#N/A</v>
      </c>
      <c r="D24642" s="21" t="e">
        <v>#N/A</v>
      </c>
      <c r="E24642" t="str" cm="1">
        <f t="array" ref="E24642">INDEX(jobs[job_title],'Rank-Percentile'!$A24642 - 1)</f>
        <v>Billing and Data Analyst</v>
      </c>
    </row>
    <row r="24643" spans="1:5" x14ac:dyDescent="0.35">
      <c r="A24643" s="14">
        <v>7420</v>
      </c>
      <c r="B24643" s="20"/>
      <c r="C24643" s="14" t="e">
        <v>#N/A</v>
      </c>
      <c r="D24643" s="21" t="e">
        <v>#N/A</v>
      </c>
      <c r="E24643" t="str" cm="1">
        <f t="array" ref="E24643">INDEX(jobs[job_title],'Rank-Percentile'!$A24643 - 1)</f>
        <v>BI Data Analyst</v>
      </c>
    </row>
    <row r="24644" spans="1:5" x14ac:dyDescent="0.35">
      <c r="A24644" s="14">
        <v>7422</v>
      </c>
      <c r="B24644" s="20"/>
      <c r="C24644" s="14" t="e">
        <v>#N/A</v>
      </c>
      <c r="D24644" s="21" t="e">
        <v>#N/A</v>
      </c>
      <c r="E24644" t="str" cm="1">
        <f t="array" ref="E24644">INDEX(jobs[job_title],'Rank-Percentile'!$A24644 - 1)</f>
        <v>Data Scientist</v>
      </c>
    </row>
    <row r="24645" spans="1:5" x14ac:dyDescent="0.35">
      <c r="A24645" s="14">
        <v>7424</v>
      </c>
      <c r="B24645" s="20"/>
      <c r="C24645" s="14" t="e">
        <v>#N/A</v>
      </c>
      <c r="D24645" s="21" t="e">
        <v>#N/A</v>
      </c>
      <c r="E24645" t="str" cm="1">
        <f t="array" ref="E24645">INDEX(jobs[job_title],'Rank-Percentile'!$A24645 - 1)</f>
        <v>Data Analyst</v>
      </c>
    </row>
    <row r="24646" spans="1:5" x14ac:dyDescent="0.35">
      <c r="A24646" s="14">
        <v>7425</v>
      </c>
      <c r="B24646" s="20"/>
      <c r="C24646" s="14" t="e">
        <v>#N/A</v>
      </c>
      <c r="D24646" s="21" t="e">
        <v>#N/A</v>
      </c>
      <c r="E24646" t="str" cm="1">
        <f t="array" ref="E24646">INDEX(jobs[job_title],'Rank-Percentile'!$A24646 - 1)</f>
        <v>(Agile1) Data Scientist</v>
      </c>
    </row>
    <row r="24647" spans="1:5" x14ac:dyDescent="0.35">
      <c r="A24647" s="14">
        <v>7439</v>
      </c>
      <c r="B24647" s="20"/>
      <c r="C24647" s="14" t="e">
        <v>#N/A</v>
      </c>
      <c r="D24647" s="21" t="e">
        <v>#N/A</v>
      </c>
      <c r="E24647" t="str" cm="1">
        <f t="array" ref="E24647">INDEX(jobs[job_title],'Rank-Percentile'!$A24647 - 1)</f>
        <v>Senior Data Science Executive</v>
      </c>
    </row>
    <row r="24648" spans="1:5" x14ac:dyDescent="0.35">
      <c r="A24648" s="14">
        <v>7445</v>
      </c>
      <c r="B24648" s="20"/>
      <c r="C24648" s="14" t="e">
        <v>#N/A</v>
      </c>
      <c r="D24648" s="21" t="e">
        <v>#N/A</v>
      </c>
      <c r="E24648" t="str" cm="1">
        <f t="array" ref="E24648">INDEX(jobs[job_title],'Rank-Percentile'!$A24648 - 1)</f>
        <v>Data Management Specialist Purchasing</v>
      </c>
    </row>
    <row r="24649" spans="1:5" x14ac:dyDescent="0.35">
      <c r="A24649" s="14">
        <v>7450</v>
      </c>
      <c r="B24649" s="20"/>
      <c r="C24649" s="14" t="e">
        <v>#N/A</v>
      </c>
      <c r="D24649" s="21" t="e">
        <v>#N/A</v>
      </c>
      <c r="E24649" t="str" cm="1">
        <f t="array" ref="E24649">INDEX(jobs[job_title],'Rank-Percentile'!$A24649 - 1)</f>
        <v>Senior Data Science Executive</v>
      </c>
    </row>
    <row r="24650" spans="1:5" x14ac:dyDescent="0.35">
      <c r="A24650" s="14">
        <v>7452</v>
      </c>
      <c r="B24650" s="20"/>
      <c r="C24650" s="14" t="e">
        <v>#N/A</v>
      </c>
      <c r="D24650" s="21" t="e">
        <v>#N/A</v>
      </c>
      <c r="E24650" t="str" cm="1">
        <f t="array" ref="E24650">INDEX(jobs[job_title],'Rank-Percentile'!$A24650 - 1)</f>
        <v>LEAD DATA SCIENTIST</v>
      </c>
    </row>
    <row r="24651" spans="1:5" x14ac:dyDescent="0.35">
      <c r="A24651" s="14">
        <v>7464</v>
      </c>
      <c r="B24651" s="20"/>
      <c r="C24651" s="14" t="e">
        <v>#N/A</v>
      </c>
      <c r="D24651" s="21" t="e">
        <v>#N/A</v>
      </c>
      <c r="E24651" t="str" cm="1">
        <f t="array" ref="E24651">INDEX(jobs[job_title],'Rank-Percentile'!$A24651 - 1)</f>
        <v>Data Engineer (TS/FSP)</v>
      </c>
    </row>
    <row r="24652" spans="1:5" x14ac:dyDescent="0.35">
      <c r="A24652" s="14">
        <v>7465</v>
      </c>
      <c r="B24652" s="20"/>
      <c r="C24652" s="14" t="e">
        <v>#N/A</v>
      </c>
      <c r="D24652" s="21" t="e">
        <v>#N/A</v>
      </c>
      <c r="E24652" t="str" cm="1">
        <f t="array" ref="E24652">INDEX(jobs[job_title],'Rank-Percentile'!$A24652 - 1)</f>
        <v>Data Scientist</v>
      </c>
    </row>
    <row r="24653" spans="1:5" x14ac:dyDescent="0.35">
      <c r="A24653" s="14">
        <v>7466</v>
      </c>
      <c r="B24653" s="20"/>
      <c r="C24653" s="14" t="e">
        <v>#N/A</v>
      </c>
      <c r="D24653" s="21" t="e">
        <v>#N/A</v>
      </c>
      <c r="E24653" t="str" cm="1">
        <f t="array" ref="E24653">INDEX(jobs[job_title],'Rank-Percentile'!$A24653 - 1)</f>
        <v>Senior Data Engineer - Clearance Required - Now Hiring</v>
      </c>
    </row>
    <row r="24654" spans="1:5" x14ac:dyDescent="0.35">
      <c r="A24654" s="14">
        <v>7467</v>
      </c>
      <c r="B24654" s="20"/>
      <c r="C24654" s="14" t="e">
        <v>#N/A</v>
      </c>
      <c r="D24654" s="21" t="e">
        <v>#N/A</v>
      </c>
      <c r="E24654" t="str" cm="1">
        <f t="array" ref="E24654">INDEX(jobs[job_title],'Rank-Percentile'!$A24654 - 1)</f>
        <v>Sr. Data Scientist (Remote)</v>
      </c>
    </row>
    <row r="24655" spans="1:5" x14ac:dyDescent="0.35">
      <c r="A24655" s="14">
        <v>7469</v>
      </c>
      <c r="B24655" s="20"/>
      <c r="C24655" s="14" t="e">
        <v>#N/A</v>
      </c>
      <c r="D24655" s="21" t="e">
        <v>#N/A</v>
      </c>
      <c r="E24655" t="str" cm="1">
        <f t="array" ref="E24655">INDEX(jobs[job_title],'Rank-Percentile'!$A24655 - 1)</f>
        <v>Staff Data Scientist - Experimentation Platform</v>
      </c>
    </row>
    <row r="24656" spans="1:5" x14ac:dyDescent="0.35">
      <c r="A24656" s="14">
        <v>7471</v>
      </c>
      <c r="B24656" s="20"/>
      <c r="C24656" s="14" t="e">
        <v>#N/A</v>
      </c>
      <c r="D24656" s="21" t="e">
        <v>#N/A</v>
      </c>
      <c r="E24656" t="str" cm="1">
        <f t="array" ref="E24656">INDEX(jobs[job_title],'Rank-Percentile'!$A24656 - 1)</f>
        <v>Data Engineer</v>
      </c>
    </row>
    <row r="24657" spans="1:5" x14ac:dyDescent="0.35">
      <c r="A24657" s="14">
        <v>7472</v>
      </c>
      <c r="B24657" s="20"/>
      <c r="C24657" s="14" t="e">
        <v>#N/A</v>
      </c>
      <c r="D24657" s="21" t="e">
        <v>#N/A</v>
      </c>
      <c r="E24657" t="str" cm="1">
        <f t="array" ref="E24657">INDEX(jobs[job_title],'Rank-Percentile'!$A24657 - 1)</f>
        <v>Entry Level Programmer/Coder/Developer/Data...</v>
      </c>
    </row>
    <row r="24658" spans="1:5" x14ac:dyDescent="0.35">
      <c r="A24658" s="14">
        <v>7473</v>
      </c>
      <c r="B24658" s="20"/>
      <c r="C24658" s="14" t="e">
        <v>#N/A</v>
      </c>
      <c r="D24658" s="21" t="e">
        <v>#N/A</v>
      </c>
      <c r="E24658" t="str" cm="1">
        <f t="array" ref="E24658">INDEX(jobs[job_title],'Rank-Percentile'!$A24658 - 1)</f>
        <v>Financial Data Analyst</v>
      </c>
    </row>
    <row r="24659" spans="1:5" x14ac:dyDescent="0.35">
      <c r="A24659" s="14">
        <v>7479</v>
      </c>
      <c r="B24659" s="20"/>
      <c r="C24659" s="14" t="e">
        <v>#N/A</v>
      </c>
      <c r="D24659" s="21" t="e">
        <v>#N/A</v>
      </c>
      <c r="E24659" t="str" cm="1">
        <f t="array" ref="E24659">INDEX(jobs[job_title],'Rank-Percentile'!$A24659 - 1)</f>
        <v>Data Engineer</v>
      </c>
    </row>
    <row r="24660" spans="1:5" x14ac:dyDescent="0.35">
      <c r="A24660" s="14">
        <v>7484</v>
      </c>
      <c r="B24660" s="20"/>
      <c r="C24660" s="14" t="e">
        <v>#N/A</v>
      </c>
      <c r="D24660" s="21" t="e">
        <v>#N/A</v>
      </c>
      <c r="E24660" t="str" cm="1">
        <f t="array" ref="E24660">INDEX(jobs[job_title],'Rank-Percentile'!$A24660 - 1)</f>
        <v>Data Scientist, FinOps - Apptio</v>
      </c>
    </row>
    <row r="24661" spans="1:5" x14ac:dyDescent="0.35">
      <c r="A24661" s="14">
        <v>7490</v>
      </c>
      <c r="B24661" s="20"/>
      <c r="C24661" s="14" t="e">
        <v>#N/A</v>
      </c>
      <c r="D24661" s="21" t="e">
        <v>#N/A</v>
      </c>
      <c r="E24661" t="str" cm="1">
        <f t="array" ref="E24661">INDEX(jobs[job_title],'Rank-Percentile'!$A24661 - 1)</f>
        <v>Director of Business Intelligence</v>
      </c>
    </row>
    <row r="24662" spans="1:5" x14ac:dyDescent="0.35">
      <c r="A24662" s="14">
        <v>7500</v>
      </c>
      <c r="B24662" s="20"/>
      <c r="C24662" s="14" t="e">
        <v>#N/A</v>
      </c>
      <c r="D24662" s="21" t="e">
        <v>#N/A</v>
      </c>
      <c r="E24662" t="str" cm="1">
        <f t="array" ref="E24662">INDEX(jobs[job_title],'Rank-Percentile'!$A24662 - 1)</f>
        <v>Data Engineer</v>
      </c>
    </row>
    <row r="24663" spans="1:5" x14ac:dyDescent="0.35">
      <c r="A24663" s="14">
        <v>7502</v>
      </c>
      <c r="B24663" s="20"/>
      <c r="C24663" s="14" t="e">
        <v>#N/A</v>
      </c>
      <c r="D24663" s="21" t="e">
        <v>#N/A</v>
      </c>
      <c r="E24663" t="str" cm="1">
        <f t="array" ref="E24663">INDEX(jobs[job_title],'Rank-Percentile'!$A24663 - 1)</f>
        <v>Data Engineer</v>
      </c>
    </row>
    <row r="24664" spans="1:5" x14ac:dyDescent="0.35">
      <c r="A24664" s="14">
        <v>7504</v>
      </c>
      <c r="B24664" s="20"/>
      <c r="C24664" s="14" t="e">
        <v>#N/A</v>
      </c>
      <c r="D24664" s="21" t="e">
        <v>#N/A</v>
      </c>
      <c r="E24664" t="str" cm="1">
        <f t="array" ref="E24664">INDEX(jobs[job_title],'Rank-Percentile'!$A24664 - 1)</f>
        <v>Data Analyst</v>
      </c>
    </row>
    <row r="24665" spans="1:5" x14ac:dyDescent="0.35">
      <c r="A24665" s="14">
        <v>7506</v>
      </c>
      <c r="B24665" s="20"/>
      <c r="C24665" s="14" t="e">
        <v>#N/A</v>
      </c>
      <c r="D24665" s="21" t="e">
        <v>#N/A</v>
      </c>
      <c r="E24665" t="str" cm="1">
        <f t="array" ref="E24665">INDEX(jobs[job_title],'Rank-Percentile'!$A24665 - 1)</f>
        <v>Big Data Analyst (Onsite: Houston, TX)On-Site</v>
      </c>
    </row>
    <row r="24666" spans="1:5" x14ac:dyDescent="0.35">
      <c r="A24666" s="14">
        <v>7508</v>
      </c>
      <c r="B24666" s="20"/>
      <c r="C24666" s="14" t="e">
        <v>#N/A</v>
      </c>
      <c r="D24666" s="21" t="e">
        <v>#N/A</v>
      </c>
      <c r="E24666" t="str" cm="1">
        <f t="array" ref="E24666">INDEX(jobs[job_title],'Rank-Percentile'!$A24666 - 1)</f>
        <v>Machine Learning Engineer II</v>
      </c>
    </row>
    <row r="24667" spans="1:5" x14ac:dyDescent="0.35">
      <c r="A24667" s="14">
        <v>7514</v>
      </c>
      <c r="B24667" s="20"/>
      <c r="C24667" s="14" t="e">
        <v>#N/A</v>
      </c>
      <c r="D24667" s="21" t="e">
        <v>#N/A</v>
      </c>
      <c r="E24667" t="str" cm="1">
        <f t="array" ref="E24667">INDEX(jobs[job_title],'Rank-Percentile'!$A24667 - 1)</f>
        <v>Medical Informatics Analyst, Consultant</v>
      </c>
    </row>
    <row r="24668" spans="1:5" x14ac:dyDescent="0.35">
      <c r="A24668" s="14">
        <v>7516</v>
      </c>
      <c r="B24668" s="20"/>
      <c r="C24668" s="14" t="e">
        <v>#N/A</v>
      </c>
      <c r="D24668" s="21" t="e">
        <v>#N/A</v>
      </c>
      <c r="E24668" t="str" cm="1">
        <f t="array" ref="E24668">INDEX(jobs[job_title],'Rank-Percentile'!$A24668 - 1)</f>
        <v>Director &amp; Data Scientist (REMOTE)</v>
      </c>
    </row>
    <row r="24669" spans="1:5" x14ac:dyDescent="0.35">
      <c r="A24669" s="14">
        <v>7521</v>
      </c>
      <c r="B24669" s="20"/>
      <c r="C24669" s="14" t="e">
        <v>#N/A</v>
      </c>
      <c r="D24669" s="21" t="e">
        <v>#N/A</v>
      </c>
      <c r="E24669" t="str" cm="1">
        <f t="array" ref="E24669">INDEX(jobs[job_title],'Rank-Percentile'!$A24669 - 1)</f>
        <v>Senior Data Engineer</v>
      </c>
    </row>
    <row r="24670" spans="1:5" x14ac:dyDescent="0.35">
      <c r="A24670" s="14">
        <v>7523</v>
      </c>
      <c r="B24670" s="20"/>
      <c r="C24670" s="14" t="e">
        <v>#N/A</v>
      </c>
      <c r="D24670" s="21" t="e">
        <v>#N/A</v>
      </c>
      <c r="E24670" t="str" cm="1">
        <f t="array" ref="E24670">INDEX(jobs[job_title],'Rank-Percentile'!$A24670 - 1)</f>
        <v>Data Analyst, Leveraged Loans</v>
      </c>
    </row>
    <row r="24671" spans="1:5" x14ac:dyDescent="0.35">
      <c r="A24671" s="14">
        <v>7529</v>
      </c>
      <c r="B24671" s="20"/>
      <c r="C24671" s="14" t="e">
        <v>#N/A</v>
      </c>
      <c r="D24671" s="21" t="e">
        <v>#N/A</v>
      </c>
      <c r="E24671" t="str" cm="1">
        <f t="array" ref="E24671">INDEX(jobs[job_title],'Rank-Percentile'!$A24671 - 1)</f>
        <v>Data Engineer</v>
      </c>
    </row>
    <row r="24672" spans="1:5" x14ac:dyDescent="0.35">
      <c r="A24672" s="14">
        <v>7530</v>
      </c>
      <c r="B24672" s="20"/>
      <c r="C24672" s="14" t="e">
        <v>#N/A</v>
      </c>
      <c r="D24672" s="21" t="e">
        <v>#N/A</v>
      </c>
      <c r="E24672" t="str" cm="1">
        <f t="array" ref="E24672">INDEX(jobs[job_title],'Rank-Percentile'!$A24672 - 1)</f>
        <v>Junior Java Programmer /data analyst /Data scientist/ Machine...</v>
      </c>
    </row>
    <row r="24673" spans="1:5" x14ac:dyDescent="0.35">
      <c r="A24673" s="14">
        <v>7534</v>
      </c>
      <c r="B24673" s="20"/>
      <c r="C24673" s="14" t="e">
        <v>#N/A</v>
      </c>
      <c r="D24673" s="21" t="e">
        <v>#N/A</v>
      </c>
      <c r="E24673" t="str" cm="1">
        <f t="array" ref="E24673">INDEX(jobs[job_title],'Rank-Percentile'!$A24673 - 1)</f>
        <v>Healthcare Data SAS Analyst I</v>
      </c>
    </row>
    <row r="24674" spans="1:5" x14ac:dyDescent="0.35">
      <c r="A24674" s="14">
        <v>7536</v>
      </c>
      <c r="B24674" s="20"/>
      <c r="C24674" s="14" t="e">
        <v>#N/A</v>
      </c>
      <c r="D24674" s="21" t="e">
        <v>#N/A</v>
      </c>
      <c r="E24674" t="str" cm="1">
        <f t="array" ref="E24674">INDEX(jobs[job_title],'Rank-Percentile'!$A24674 - 1)</f>
        <v>Senior Data Engineer</v>
      </c>
    </row>
    <row r="24675" spans="1:5" x14ac:dyDescent="0.35">
      <c r="A24675" s="14">
        <v>7538</v>
      </c>
      <c r="B24675" s="20"/>
      <c r="C24675" s="14" t="e">
        <v>#N/A</v>
      </c>
      <c r="D24675" s="21" t="e">
        <v>#N/A</v>
      </c>
      <c r="E24675" t="str" cm="1">
        <f t="array" ref="E24675">INDEX(jobs[job_title],'Rank-Percentile'!$A24675 - 1)</f>
        <v>Data Engineer</v>
      </c>
    </row>
    <row r="24676" spans="1:5" x14ac:dyDescent="0.35">
      <c r="A24676" s="14">
        <v>7539</v>
      </c>
      <c r="B24676" s="20"/>
      <c r="C24676" s="14" t="e">
        <v>#N/A</v>
      </c>
      <c r="D24676" s="21" t="e">
        <v>#N/A</v>
      </c>
      <c r="E24676" t="str" cm="1">
        <f t="array" ref="E24676">INDEX(jobs[job_title],'Rank-Percentile'!$A24676 - 1)</f>
        <v>Data Engineer for Transforming and Organizing BigQuery Data</v>
      </c>
    </row>
    <row r="24677" spans="1:5" x14ac:dyDescent="0.35">
      <c r="A24677" s="14">
        <v>7541</v>
      </c>
      <c r="B24677" s="20"/>
      <c r="C24677" s="14" t="e">
        <v>#N/A</v>
      </c>
      <c r="D24677" s="21" t="e">
        <v>#N/A</v>
      </c>
      <c r="E24677" t="str" cm="1">
        <f t="array" ref="E24677">INDEX(jobs[job_title],'Rank-Percentile'!$A24677 - 1)</f>
        <v>Data Engineer</v>
      </c>
    </row>
    <row r="24678" spans="1:5" x14ac:dyDescent="0.35">
      <c r="A24678" s="14">
        <v>7544</v>
      </c>
      <c r="B24678" s="20"/>
      <c r="C24678" s="14" t="e">
        <v>#N/A</v>
      </c>
      <c r="D24678" s="21" t="e">
        <v>#N/A</v>
      </c>
      <c r="E24678" t="str" cm="1">
        <f t="array" ref="E24678">INDEX(jobs[job_title],'Rank-Percentile'!$A24678 - 1)</f>
        <v>BI Data Engineer</v>
      </c>
    </row>
    <row r="24679" spans="1:5" x14ac:dyDescent="0.35">
      <c r="A24679" s="14">
        <v>7545</v>
      </c>
      <c r="B24679" s="20"/>
      <c r="C24679" s="14" t="e">
        <v>#N/A</v>
      </c>
      <c r="D24679" s="21" t="e">
        <v>#N/A</v>
      </c>
      <c r="E24679" t="str" cm="1">
        <f t="array" ref="E24679">INDEX(jobs[job_title],'Rank-Percentile'!$A24679 - 1)</f>
        <v>Remote Data Scientist</v>
      </c>
    </row>
    <row r="24680" spans="1:5" x14ac:dyDescent="0.35">
      <c r="A24680" s="14">
        <v>7549</v>
      </c>
      <c r="B24680" s="20"/>
      <c r="C24680" s="14" t="e">
        <v>#N/A</v>
      </c>
      <c r="D24680" s="21" t="e">
        <v>#N/A</v>
      </c>
      <c r="E24680" t="str" cm="1">
        <f t="array" ref="E24680">INDEX(jobs[job_title],'Rank-Percentile'!$A24680 - 1)</f>
        <v>Data Analyst</v>
      </c>
    </row>
    <row r="24681" spans="1:5" x14ac:dyDescent="0.35">
      <c r="A24681" s="14">
        <v>7552</v>
      </c>
      <c r="B24681" s="20"/>
      <c r="C24681" s="14" t="e">
        <v>#N/A</v>
      </c>
      <c r="D24681" s="21" t="e">
        <v>#N/A</v>
      </c>
      <c r="E24681" t="str" cm="1">
        <f t="array" ref="E24681">INDEX(jobs[job_title],'Rank-Percentile'!$A24681 - 1)</f>
        <v>Voice/Data Engineer</v>
      </c>
    </row>
    <row r="24682" spans="1:5" x14ac:dyDescent="0.35">
      <c r="A24682" s="14">
        <v>7553</v>
      </c>
      <c r="B24682" s="20"/>
      <c r="C24682" s="14" t="e">
        <v>#N/A</v>
      </c>
      <c r="D24682" s="21" t="e">
        <v>#N/A</v>
      </c>
      <c r="E24682" t="str" cm="1">
        <f t="array" ref="E24682">INDEX(jobs[job_title],'Rank-Percentile'!$A24682 - 1)</f>
        <v>Product Data Analyst</v>
      </c>
    </row>
    <row r="24683" spans="1:5" x14ac:dyDescent="0.35">
      <c r="A24683" s="14">
        <v>7554</v>
      </c>
      <c r="B24683" s="20"/>
      <c r="C24683" s="14" t="e">
        <v>#N/A</v>
      </c>
      <c r="D24683" s="21" t="e">
        <v>#N/A</v>
      </c>
      <c r="E24683" t="str" cm="1">
        <f t="array" ref="E24683">INDEX(jobs[job_title],'Rank-Percentile'!$A24683 - 1)</f>
        <v>Data Engineer</v>
      </c>
    </row>
    <row r="24684" spans="1:5" x14ac:dyDescent="0.35">
      <c r="A24684" s="14">
        <v>7555</v>
      </c>
      <c r="B24684" s="20"/>
      <c r="C24684" s="14" t="e">
        <v>#N/A</v>
      </c>
      <c r="D24684" s="21" t="e">
        <v>#N/A</v>
      </c>
      <c r="E24684" t="str" cm="1">
        <f t="array" ref="E24684">INDEX(jobs[job_title],'Rank-Percentile'!$A24684 - 1)</f>
        <v>Data Analyst - Now Hiring</v>
      </c>
    </row>
    <row r="24685" spans="1:5" x14ac:dyDescent="0.35">
      <c r="A24685" s="14">
        <v>7559</v>
      </c>
      <c r="B24685" s="20"/>
      <c r="C24685" s="14" t="e">
        <v>#N/A</v>
      </c>
      <c r="D24685" s="21" t="e">
        <v>#N/A</v>
      </c>
      <c r="E24685" t="str" cm="1">
        <f t="array" ref="E24685">INDEX(jobs[job_title],'Rank-Percentile'!$A24685 - 1)</f>
        <v>Quantitative Data Engineer</v>
      </c>
    </row>
    <row r="24686" spans="1:5" x14ac:dyDescent="0.35">
      <c r="A24686" s="14">
        <v>7560</v>
      </c>
      <c r="B24686" s="20"/>
      <c r="C24686" s="14" t="e">
        <v>#N/A</v>
      </c>
      <c r="D24686" s="21" t="e">
        <v>#N/A</v>
      </c>
      <c r="E24686" t="str" cm="1">
        <f t="array" ref="E24686">INDEX(jobs[job_title],'Rank-Percentile'!$A24686 - 1)</f>
        <v>Senior Data Scientist - Now Hiring</v>
      </c>
    </row>
    <row r="24687" spans="1:5" x14ac:dyDescent="0.35">
      <c r="A24687" s="14">
        <v>7563</v>
      </c>
      <c r="B24687" s="20"/>
      <c r="C24687" s="14" t="e">
        <v>#N/A</v>
      </c>
      <c r="D24687" s="21" t="e">
        <v>#N/A</v>
      </c>
      <c r="E24687" t="str" cm="1">
        <f t="array" ref="E24687">INDEX(jobs[job_title],'Rank-Percentile'!$A24687 - 1)</f>
        <v>Sr, Data Engineer/ Architect</v>
      </c>
    </row>
    <row r="24688" spans="1:5" x14ac:dyDescent="0.35">
      <c r="A24688" s="14">
        <v>7565</v>
      </c>
      <c r="B24688" s="20"/>
      <c r="C24688" s="14" t="e">
        <v>#N/A</v>
      </c>
      <c r="D24688" s="21" t="e">
        <v>#N/A</v>
      </c>
      <c r="E24688" t="str" cm="1">
        <f t="array" ref="E24688">INDEX(jobs[job_title],'Rank-Percentile'!$A24688 - 1)</f>
        <v>Advanced Data Scientist</v>
      </c>
    </row>
    <row r="24689" spans="1:5" x14ac:dyDescent="0.35">
      <c r="A24689" s="14">
        <v>7566</v>
      </c>
      <c r="B24689" s="20"/>
      <c r="C24689" s="14" t="e">
        <v>#N/A</v>
      </c>
      <c r="D24689" s="21" t="e">
        <v>#N/A</v>
      </c>
      <c r="E24689" t="str" cm="1">
        <f t="array" ref="E24689">INDEX(jobs[job_title],'Rank-Percentile'!$A24689 - 1)</f>
        <v>Data Analyst- EDI Experience</v>
      </c>
    </row>
    <row r="24690" spans="1:5" x14ac:dyDescent="0.35">
      <c r="A24690" s="14">
        <v>7575</v>
      </c>
      <c r="B24690" s="20"/>
      <c r="C24690" s="14" t="e">
        <v>#N/A</v>
      </c>
      <c r="D24690" s="21" t="e">
        <v>#N/A</v>
      </c>
      <c r="E24690" t="str" cm="1">
        <f t="array" ref="E24690">INDEX(jobs[job_title],'Rank-Percentile'!$A24690 - 1)</f>
        <v>Sr. Data Engineer</v>
      </c>
    </row>
    <row r="24691" spans="1:5" x14ac:dyDescent="0.35">
      <c r="A24691" s="14">
        <v>7578</v>
      </c>
      <c r="B24691" s="20"/>
      <c r="C24691" s="14" t="e">
        <v>#N/A</v>
      </c>
      <c r="D24691" s="21" t="e">
        <v>#N/A</v>
      </c>
      <c r="E24691" t="str" cm="1">
        <f t="array" ref="E24691">INDEX(jobs[job_title],'Rank-Percentile'!$A24691 - 1)</f>
        <v>Senior Data Analyst</v>
      </c>
    </row>
    <row r="24692" spans="1:5" x14ac:dyDescent="0.35">
      <c r="A24692" s="14">
        <v>7588</v>
      </c>
      <c r="B24692" s="20"/>
      <c r="C24692" s="14" t="e">
        <v>#N/A</v>
      </c>
      <c r="D24692" s="21" t="e">
        <v>#N/A</v>
      </c>
      <c r="E24692" t="str" cm="1">
        <f t="array" ref="E24692">INDEX(jobs[job_title],'Rank-Percentile'!$A24692 - 1)</f>
        <v>Lead Data Engineer (Remote-Eligible)</v>
      </c>
    </row>
    <row r="24693" spans="1:5" x14ac:dyDescent="0.35">
      <c r="A24693" s="14">
        <v>7591</v>
      </c>
      <c r="B24693" s="20"/>
      <c r="C24693" s="14" t="e">
        <v>#N/A</v>
      </c>
      <c r="D24693" s="21" t="e">
        <v>#N/A</v>
      </c>
      <c r="E24693" t="str" cm="1">
        <f t="array" ref="E24693">INDEX(jobs[job_title],'Rank-Percentile'!$A24693 - 1)</f>
        <v>Senior Data Scientist- Credit Risk Modeler (Hybrid)</v>
      </c>
    </row>
    <row r="24694" spans="1:5" x14ac:dyDescent="0.35">
      <c r="A24694" s="14">
        <v>7597</v>
      </c>
      <c r="B24694" s="20"/>
      <c r="C24694" s="14" t="e">
        <v>#N/A</v>
      </c>
      <c r="D24694" s="21" t="e">
        <v>#N/A</v>
      </c>
      <c r="E24694" t="str" cm="1">
        <f t="array" ref="E24694">INDEX(jobs[job_title],'Rank-Percentile'!$A24694 - 1)</f>
        <v>Sr Data Scientist</v>
      </c>
    </row>
    <row r="24695" spans="1:5" x14ac:dyDescent="0.35">
      <c r="A24695" s="14">
        <v>7601</v>
      </c>
      <c r="B24695" s="20"/>
      <c r="C24695" s="14" t="e">
        <v>#N/A</v>
      </c>
      <c r="D24695" s="21" t="e">
        <v>#N/A</v>
      </c>
      <c r="E24695" t="str" cm="1">
        <f t="array" ref="E24695">INDEX(jobs[job_title],'Rank-Percentile'!$A24695 - 1)</f>
        <v>Business Intelligence Analyst</v>
      </c>
    </row>
    <row r="24696" spans="1:5" x14ac:dyDescent="0.35">
      <c r="A24696" s="14">
        <v>7607</v>
      </c>
      <c r="B24696" s="20"/>
      <c r="C24696" s="14" t="e">
        <v>#N/A</v>
      </c>
      <c r="D24696" s="21" t="e">
        <v>#N/A</v>
      </c>
      <c r="E24696" t="str" cm="1">
        <f t="array" ref="E24696">INDEX(jobs[job_title],'Rank-Percentile'!$A24696 - 1)</f>
        <v>Principal Technical Data Scientist (Peninsula, CA or Remote)</v>
      </c>
    </row>
    <row r="24697" spans="1:5" x14ac:dyDescent="0.35">
      <c r="A24697" s="14">
        <v>7609</v>
      </c>
      <c r="B24697" s="20"/>
      <c r="C24697" s="14" t="e">
        <v>#N/A</v>
      </c>
      <c r="D24697" s="21" t="e">
        <v>#N/A</v>
      </c>
      <c r="E24697" t="str" cm="1">
        <f t="array" ref="E24697">INDEX(jobs[job_title],'Rank-Percentile'!$A24697 - 1)</f>
        <v>(USA) Senior Manager I, Data Science</v>
      </c>
    </row>
    <row r="24698" spans="1:5" x14ac:dyDescent="0.35">
      <c r="A24698" s="14">
        <v>7612</v>
      </c>
      <c r="B24698" s="20"/>
      <c r="C24698" s="14" t="e">
        <v>#N/A</v>
      </c>
      <c r="D24698" s="21" t="e">
        <v>#N/A</v>
      </c>
      <c r="E24698" t="str" cm="1">
        <f t="array" ref="E24698">INDEX(jobs[job_title],'Rank-Percentile'!$A24698 - 1)</f>
        <v>Data Analyst</v>
      </c>
    </row>
    <row r="24699" spans="1:5" x14ac:dyDescent="0.35">
      <c r="A24699" s="14">
        <v>7620</v>
      </c>
      <c r="B24699" s="20"/>
      <c r="C24699" s="14" t="e">
        <v>#N/A</v>
      </c>
      <c r="D24699" s="21" t="e">
        <v>#N/A</v>
      </c>
      <c r="E24699" t="str" cm="1">
        <f t="array" ref="E24699">INDEX(jobs[job_title],'Rank-Percentile'!$A24699 - 1)</f>
        <v>Senior Cloud Data Engineer</v>
      </c>
    </row>
    <row r="24700" spans="1:5" x14ac:dyDescent="0.35">
      <c r="A24700" s="14">
        <v>7622</v>
      </c>
      <c r="B24700" s="20"/>
      <c r="C24700" s="14" t="e">
        <v>#N/A</v>
      </c>
      <c r="D24700" s="21" t="e">
        <v>#N/A</v>
      </c>
      <c r="E24700" t="str" cm="1">
        <f t="array" ref="E24700">INDEX(jobs[job_title],'Rank-Percentile'!$A24700 - 1)</f>
        <v>Data Engineer</v>
      </c>
    </row>
    <row r="24701" spans="1:5" x14ac:dyDescent="0.35">
      <c r="A24701" s="14">
        <v>7624</v>
      </c>
      <c r="B24701" s="20"/>
      <c r="C24701" s="14" t="e">
        <v>#N/A</v>
      </c>
      <c r="D24701" s="21" t="e">
        <v>#N/A</v>
      </c>
      <c r="E24701" t="str" cm="1">
        <f t="array" ref="E24701">INDEX(jobs[job_title],'Rank-Percentile'!$A24701 - 1)</f>
        <v>Data Scientist - TikTok E-commerce Governance</v>
      </c>
    </row>
    <row r="24702" spans="1:5" x14ac:dyDescent="0.35">
      <c r="A24702" s="14">
        <v>7627</v>
      </c>
      <c r="B24702" s="20"/>
      <c r="C24702" s="14" t="e">
        <v>#N/A</v>
      </c>
      <c r="D24702" s="21" t="e">
        <v>#N/A</v>
      </c>
      <c r="E24702" t="str" cm="1">
        <f t="array" ref="E24702">INDEX(jobs[job_title],'Rank-Percentile'!$A24702 - 1)</f>
        <v>Senior Data Scientist</v>
      </c>
    </row>
    <row r="24703" spans="1:5" x14ac:dyDescent="0.35">
      <c r="A24703" s="14">
        <v>7631</v>
      </c>
      <c r="B24703" s="20"/>
      <c r="C24703" s="14" t="e">
        <v>#N/A</v>
      </c>
      <c r="D24703" s="21" t="e">
        <v>#N/A</v>
      </c>
      <c r="E24703" t="str" cm="1">
        <f t="array" ref="E24703">INDEX(jobs[job_title],'Rank-Percentile'!$A24703 - 1)</f>
        <v>Clinical Data Scientist</v>
      </c>
    </row>
    <row r="24704" spans="1:5" x14ac:dyDescent="0.35">
      <c r="A24704" s="14">
        <v>7635</v>
      </c>
      <c r="B24704" s="20"/>
      <c r="C24704" s="14" t="e">
        <v>#N/A</v>
      </c>
      <c r="D24704" s="21" t="e">
        <v>#N/A</v>
      </c>
      <c r="E24704" t="str" cm="1">
        <f t="array" ref="E24704">INDEX(jobs[job_title],'Rank-Percentile'!$A24704 - 1)</f>
        <v>Principal Data Engineer</v>
      </c>
    </row>
    <row r="24705" spans="1:5" x14ac:dyDescent="0.35">
      <c r="A24705" s="14">
        <v>7637</v>
      </c>
      <c r="B24705" s="20"/>
      <c r="C24705" s="14" t="e">
        <v>#N/A</v>
      </c>
      <c r="D24705" s="21" t="e">
        <v>#N/A</v>
      </c>
      <c r="E24705" t="str" cm="1">
        <f t="array" ref="E24705">INDEX(jobs[job_title],'Rank-Percentile'!$A24705 - 1)</f>
        <v>Cloud Financial Data Analyst, Director - Financial Operations (FinOps)</v>
      </c>
    </row>
    <row r="24706" spans="1:5" x14ac:dyDescent="0.35">
      <c r="A24706" s="14">
        <v>7639</v>
      </c>
      <c r="B24706" s="20"/>
      <c r="C24706" s="14" t="e">
        <v>#N/A</v>
      </c>
      <c r="D24706" s="21" t="e">
        <v>#N/A</v>
      </c>
      <c r="E24706" t="str" cm="1">
        <f t="array" ref="E24706">INDEX(jobs[job_title],'Rank-Percentile'!$A24706 - 1)</f>
        <v>Data Scientist, GBG Data Science</v>
      </c>
    </row>
    <row r="24707" spans="1:5" x14ac:dyDescent="0.35">
      <c r="A24707" s="14">
        <v>7643</v>
      </c>
      <c r="B24707" s="20"/>
      <c r="C24707" s="14" t="e">
        <v>#N/A</v>
      </c>
      <c r="D24707" s="21" t="e">
        <v>#N/A</v>
      </c>
      <c r="E24707" t="str" cm="1">
        <f t="array" ref="E24707">INDEX(jobs[job_title],'Rank-Percentile'!$A24707 - 1)</f>
        <v>Data Engineer, Homefront Heroes Hiring (HHH) Program</v>
      </c>
    </row>
    <row r="24708" spans="1:5" x14ac:dyDescent="0.35">
      <c r="A24708" s="14">
        <v>7645</v>
      </c>
      <c r="B24708" s="20"/>
      <c r="C24708" s="14" t="e">
        <v>#N/A</v>
      </c>
      <c r="D24708" s="21" t="e">
        <v>#N/A</v>
      </c>
      <c r="E24708" t="str" cm="1">
        <f t="array" ref="E24708">INDEX(jobs[job_title],'Rank-Percentile'!$A24708 - 1)</f>
        <v>Senior Staff Data Engineer</v>
      </c>
    </row>
    <row r="24709" spans="1:5" x14ac:dyDescent="0.35">
      <c r="A24709" s="14">
        <v>7649</v>
      </c>
      <c r="B24709" s="20"/>
      <c r="C24709" s="14" t="e">
        <v>#N/A</v>
      </c>
      <c r="D24709" s="21" t="e">
        <v>#N/A</v>
      </c>
      <c r="E24709" t="str" cm="1">
        <f t="array" ref="E24709">INDEX(jobs[job_title],'Rank-Percentile'!$A24709 - 1)</f>
        <v>Senior Data Engineer</v>
      </c>
    </row>
    <row r="24710" spans="1:5" x14ac:dyDescent="0.35">
      <c r="A24710" s="14">
        <v>7652</v>
      </c>
      <c r="B24710" s="20"/>
      <c r="C24710" s="14" t="e">
        <v>#N/A</v>
      </c>
      <c r="D24710" s="21" t="e">
        <v>#N/A</v>
      </c>
      <c r="E24710" t="str" cm="1">
        <f t="array" ref="E24710">INDEX(jobs[job_title],'Rank-Percentile'!$A24710 - 1)</f>
        <v>Junior Data and Insight Analyst</v>
      </c>
    </row>
    <row r="24711" spans="1:5" x14ac:dyDescent="0.35">
      <c r="A24711" s="14">
        <v>7653</v>
      </c>
      <c r="B24711" s="20"/>
      <c r="C24711" s="14" t="e">
        <v>#N/A</v>
      </c>
      <c r="D24711" s="21" t="e">
        <v>#N/A</v>
      </c>
      <c r="E24711" t="str" cm="1">
        <f t="array" ref="E24711">INDEX(jobs[job_title],'Rank-Percentile'!$A24711 - 1)</f>
        <v>Data Engineer</v>
      </c>
    </row>
    <row r="24712" spans="1:5" x14ac:dyDescent="0.35">
      <c r="A24712" s="14">
        <v>7655</v>
      </c>
      <c r="B24712" s="20"/>
      <c r="C24712" s="14" t="e">
        <v>#N/A</v>
      </c>
      <c r="D24712" s="21" t="e">
        <v>#N/A</v>
      </c>
      <c r="E24712" t="str" cm="1">
        <f t="array" ref="E24712">INDEX(jobs[job_title],'Rank-Percentile'!$A24712 - 1)</f>
        <v>Data Engineer</v>
      </c>
    </row>
    <row r="24713" spans="1:5" x14ac:dyDescent="0.35">
      <c r="A24713" s="14">
        <v>7656</v>
      </c>
      <c r="B24713" s="20"/>
      <c r="C24713" s="14" t="e">
        <v>#N/A</v>
      </c>
      <c r="D24713" s="21" t="e">
        <v>#N/A</v>
      </c>
      <c r="E24713" t="str" cm="1">
        <f t="array" ref="E24713">INDEX(jobs[job_title],'Rank-Percentile'!$A24713 - 1)</f>
        <v>Advisory Data Analyst</v>
      </c>
    </row>
    <row r="24714" spans="1:5" x14ac:dyDescent="0.35">
      <c r="A24714" s="14">
        <v>7663</v>
      </c>
      <c r="B24714" s="20"/>
      <c r="C24714" s="14" t="e">
        <v>#N/A</v>
      </c>
      <c r="D24714" s="21" t="e">
        <v>#N/A</v>
      </c>
      <c r="E24714" t="str" cm="1">
        <f t="array" ref="E24714">INDEX(jobs[job_title],'Rank-Percentile'!$A24714 - 1)</f>
        <v>Mid-Level Data Analyst</v>
      </c>
    </row>
    <row r="24715" spans="1:5" x14ac:dyDescent="0.35">
      <c r="A24715" s="14">
        <v>7664</v>
      </c>
      <c r="B24715" s="20"/>
      <c r="C24715" s="14" t="e">
        <v>#N/A</v>
      </c>
      <c r="D24715" s="21" t="e">
        <v>#N/A</v>
      </c>
      <c r="E24715" t="str" cm="1">
        <f t="array" ref="E24715">INDEX(jobs[job_title],'Rank-Percentile'!$A24715 - 1)</f>
        <v>Data Scientist - Full-time / Part-time</v>
      </c>
    </row>
    <row r="24716" spans="1:5" x14ac:dyDescent="0.35">
      <c r="A24716" s="14">
        <v>7665</v>
      </c>
      <c r="B24716" s="20"/>
      <c r="C24716" s="14" t="e">
        <v>#N/A</v>
      </c>
      <c r="D24716" s="21" t="e">
        <v>#N/A</v>
      </c>
      <c r="E24716" t="str" cm="1">
        <f t="array" ref="E24716">INDEX(jobs[job_title],'Rank-Percentile'!$A24716 - 1)</f>
        <v>Data Analyst</v>
      </c>
    </row>
    <row r="24717" spans="1:5" x14ac:dyDescent="0.35">
      <c r="A24717" s="14">
        <v>7666</v>
      </c>
      <c r="B24717" s="20"/>
      <c r="C24717" s="14" t="e">
        <v>#N/A</v>
      </c>
      <c r="D24717" s="21" t="e">
        <v>#N/A</v>
      </c>
      <c r="E24717" t="str" cm="1">
        <f t="array" ref="E24717">INDEX(jobs[job_title],'Rank-Percentile'!$A24717 - 1)</f>
        <v>Senior Data Engineer</v>
      </c>
    </row>
    <row r="24718" spans="1:5" x14ac:dyDescent="0.35">
      <c r="A24718" s="14">
        <v>7669</v>
      </c>
      <c r="B24718" s="20"/>
      <c r="C24718" s="14" t="e">
        <v>#N/A</v>
      </c>
      <c r="D24718" s="21" t="e">
        <v>#N/A</v>
      </c>
      <c r="E24718" t="str" cm="1">
        <f t="array" ref="E24718">INDEX(jobs[job_title],'Rank-Percentile'!$A24718 - 1)</f>
        <v>Data Scientist</v>
      </c>
    </row>
    <row r="24719" spans="1:5" x14ac:dyDescent="0.35">
      <c r="A24719" s="14">
        <v>7670</v>
      </c>
      <c r="B24719" s="20"/>
      <c r="C24719" s="14" t="e">
        <v>#N/A</v>
      </c>
      <c r="D24719" s="21" t="e">
        <v>#N/A</v>
      </c>
      <c r="E24719" t="str" cm="1">
        <f t="array" ref="E24719">INDEX(jobs[job_title],'Rank-Percentile'!$A24719 - 1)</f>
        <v>Sr. SQL/SSIS/AZURE/Data Engineer</v>
      </c>
    </row>
    <row r="24720" spans="1:5" x14ac:dyDescent="0.35">
      <c r="A24720" s="14">
        <v>7673</v>
      </c>
      <c r="B24720" s="20"/>
      <c r="C24720" s="14" t="e">
        <v>#N/A</v>
      </c>
      <c r="D24720" s="21" t="e">
        <v>#N/A</v>
      </c>
      <c r="E24720" t="str" cm="1">
        <f t="array" ref="E24720">INDEX(jobs[job_title],'Rank-Percentile'!$A24720 - 1)</f>
        <v>Financial Controls Data Analyst</v>
      </c>
    </row>
    <row r="24721" spans="1:5" x14ac:dyDescent="0.35">
      <c r="A24721" s="14">
        <v>7674</v>
      </c>
      <c r="B24721" s="20"/>
      <c r="C24721" s="14" t="e">
        <v>#N/A</v>
      </c>
      <c r="D24721" s="21" t="e">
        <v>#N/A</v>
      </c>
      <c r="E24721" t="str" cm="1">
        <f t="array" ref="E24721">INDEX(jobs[job_title],'Rank-Percentile'!$A24721 - 1)</f>
        <v>Data Scientist - Nationwide Opportunities</v>
      </c>
    </row>
    <row r="24722" spans="1:5" x14ac:dyDescent="0.35">
      <c r="A24722" s="14">
        <v>7675</v>
      </c>
      <c r="B24722" s="20"/>
      <c r="C24722" s="14" t="e">
        <v>#N/A</v>
      </c>
      <c r="D24722" s="21" t="e">
        <v>#N/A</v>
      </c>
      <c r="E24722" t="str" cm="1">
        <f t="array" ref="E24722">INDEX(jobs[job_title],'Rank-Percentile'!$A24722 - 1)</f>
        <v>Data Engineer Data Quality</v>
      </c>
    </row>
    <row r="24723" spans="1:5" x14ac:dyDescent="0.35">
      <c r="A24723" s="14">
        <v>7676</v>
      </c>
      <c r="B24723" s="20"/>
      <c r="C24723" s="14" t="e">
        <v>#N/A</v>
      </c>
      <c r="D24723" s="21" t="e">
        <v>#N/A</v>
      </c>
      <c r="E24723" t="str" cm="1">
        <f t="array" ref="E24723">INDEX(jobs[job_title],'Rank-Percentile'!$A24723 - 1)</f>
        <v>Senior HR Data Analyst</v>
      </c>
    </row>
    <row r="24724" spans="1:5" x14ac:dyDescent="0.35">
      <c r="A24724" s="14">
        <v>7679</v>
      </c>
      <c r="B24724" s="20"/>
      <c r="C24724" s="14" t="e">
        <v>#N/A</v>
      </c>
      <c r="D24724" s="21" t="e">
        <v>#N/A</v>
      </c>
      <c r="E24724" t="str" cm="1">
        <f t="array" ref="E24724">INDEX(jobs[job_title],'Rank-Percentile'!$A24724 - 1)</f>
        <v>Snowflake + DBT – Data Engineer</v>
      </c>
    </row>
    <row r="24725" spans="1:5" x14ac:dyDescent="0.35">
      <c r="A24725" s="14">
        <v>7680</v>
      </c>
      <c r="B24725" s="20"/>
      <c r="C24725" s="14" t="e">
        <v>#N/A</v>
      </c>
      <c r="D24725" s="21" t="e">
        <v>#N/A</v>
      </c>
      <c r="E24725" t="str" cm="1">
        <f t="array" ref="E24725">INDEX(jobs[job_title],'Rank-Percentile'!$A24725 - 1)</f>
        <v>Programmer Analyst, Data Analytics - Now Hiring</v>
      </c>
    </row>
    <row r="24726" spans="1:5" x14ac:dyDescent="0.35">
      <c r="A24726" s="14">
        <v>7684</v>
      </c>
      <c r="B24726" s="20"/>
      <c r="C24726" s="14" t="e">
        <v>#N/A</v>
      </c>
      <c r="D24726" s="21" t="e">
        <v>#N/A</v>
      </c>
      <c r="E24726" t="str" cm="1">
        <f t="array" ref="E24726">INDEX(jobs[job_title],'Rank-Percentile'!$A24726 - 1)</f>
        <v>Environmental Sustainability Data Analyst- REMOTE</v>
      </c>
    </row>
    <row r="24727" spans="1:5" x14ac:dyDescent="0.35">
      <c r="A24727" s="14">
        <v>7690</v>
      </c>
      <c r="B24727" s="20"/>
      <c r="C24727" s="14" t="e">
        <v>#N/A</v>
      </c>
      <c r="D24727" s="21" t="e">
        <v>#N/A</v>
      </c>
      <c r="E24727" t="str" cm="1">
        <f t="array" ref="E24727">INDEX(jobs[job_title],'Rank-Percentile'!$A24727 - 1)</f>
        <v>Pricing Data Analyst</v>
      </c>
    </row>
    <row r="24728" spans="1:5" x14ac:dyDescent="0.35">
      <c r="A24728" s="14">
        <v>7692</v>
      </c>
      <c r="B24728" s="20"/>
      <c r="C24728" s="14" t="e">
        <v>#N/A</v>
      </c>
      <c r="D24728" s="21" t="e">
        <v>#N/A</v>
      </c>
      <c r="E24728" t="str" cm="1">
        <f t="array" ref="E24728">INDEX(jobs[job_title],'Rank-Percentile'!$A24728 - 1)</f>
        <v>Data Scientist Supervisor</v>
      </c>
    </row>
    <row r="24729" spans="1:5" x14ac:dyDescent="0.35">
      <c r="A24729" s="14">
        <v>7693</v>
      </c>
      <c r="B24729" s="20"/>
      <c r="C24729" s="14" t="e">
        <v>#N/A</v>
      </c>
      <c r="D24729" s="21" t="e">
        <v>#N/A</v>
      </c>
      <c r="E24729" t="str" cm="1">
        <f t="array" ref="E24729">INDEX(jobs[job_title],'Rank-Percentile'!$A24729 - 1)</f>
        <v>Client Data Analyst (CDM&amp;PR)</v>
      </c>
    </row>
    <row r="24730" spans="1:5" x14ac:dyDescent="0.35">
      <c r="A24730" s="14">
        <v>7694</v>
      </c>
      <c r="B24730" s="20"/>
      <c r="C24730" s="14" t="e">
        <v>#N/A</v>
      </c>
      <c r="D24730" s="21" t="e">
        <v>#N/A</v>
      </c>
      <c r="E24730" t="str" cm="1">
        <f t="array" ref="E24730">INDEX(jobs[job_title],'Rank-Percentile'!$A24730 - 1)</f>
        <v>Marketing Data Science Intern</v>
      </c>
    </row>
    <row r="24731" spans="1:5" x14ac:dyDescent="0.35">
      <c r="A24731" s="14">
        <v>7700</v>
      </c>
      <c r="B24731" s="20"/>
      <c r="C24731" s="14" t="e">
        <v>#N/A</v>
      </c>
      <c r="D24731" s="21" t="e">
        <v>#N/A</v>
      </c>
      <c r="E24731" t="str" cm="1">
        <f t="array" ref="E24731">INDEX(jobs[job_title],'Rank-Percentile'!$A24731 - 1)</f>
        <v>Data Quality Engineer</v>
      </c>
    </row>
    <row r="24732" spans="1:5" x14ac:dyDescent="0.35">
      <c r="A24732" s="14">
        <v>7711</v>
      </c>
      <c r="B24732" s="20"/>
      <c r="C24732" s="14" t="e">
        <v>#N/A</v>
      </c>
      <c r="D24732" s="21" t="e">
        <v>#N/A</v>
      </c>
      <c r="E24732" t="str" cm="1">
        <f t="array" ref="E24732">INDEX(jobs[job_title],'Rank-Percentile'!$A24732 - 1)</f>
        <v>Lead Data Scientist, Marketing &amp; Online (Remote)</v>
      </c>
    </row>
    <row r="24733" spans="1:5" x14ac:dyDescent="0.35">
      <c r="A24733" s="14">
        <v>7713</v>
      </c>
      <c r="B24733" s="20"/>
      <c r="C24733" s="14" t="e">
        <v>#N/A</v>
      </c>
      <c r="D24733" s="21" t="e">
        <v>#N/A</v>
      </c>
      <c r="E24733" t="str" cm="1">
        <f t="array" ref="E24733">INDEX(jobs[job_title],'Rank-Percentile'!$A24733 - 1)</f>
        <v>Lead Data Engineer</v>
      </c>
    </row>
    <row r="24734" spans="1:5" x14ac:dyDescent="0.35">
      <c r="A24734" s="14">
        <v>7718</v>
      </c>
      <c r="B24734" s="20"/>
      <c r="C24734" s="14" t="e">
        <v>#N/A</v>
      </c>
      <c r="D24734" s="21" t="e">
        <v>#N/A</v>
      </c>
      <c r="E24734" t="str" cm="1">
        <f t="array" ref="E24734">INDEX(jobs[job_title],'Rank-Percentile'!$A24734 - 1)</f>
        <v>Data Analyst</v>
      </c>
    </row>
    <row r="24735" spans="1:5" x14ac:dyDescent="0.35">
      <c r="A24735" s="14">
        <v>7721</v>
      </c>
      <c r="B24735" s="20"/>
      <c r="C24735" s="14" t="e">
        <v>#N/A</v>
      </c>
      <c r="D24735" s="21" t="e">
        <v>#N/A</v>
      </c>
      <c r="E24735" t="str" cm="1">
        <f t="array" ref="E24735">INDEX(jobs[job_title],'Rank-Percentile'!$A24735 - 1)</f>
        <v>[EMC] AI Engineer</v>
      </c>
    </row>
    <row r="24736" spans="1:5" x14ac:dyDescent="0.35">
      <c r="A24736" s="14">
        <v>7724</v>
      </c>
      <c r="B24736" s="20"/>
      <c r="C24736" s="14" t="e">
        <v>#N/A</v>
      </c>
      <c r="D24736" s="21" t="e">
        <v>#N/A</v>
      </c>
      <c r="E24736" t="str" cm="1">
        <f t="array" ref="E24736">INDEX(jobs[job_title],'Rank-Percentile'!$A24736 - 1)</f>
        <v>Data Analyst</v>
      </c>
    </row>
    <row r="24737" spans="1:5" x14ac:dyDescent="0.35">
      <c r="A24737" s="14">
        <v>7726</v>
      </c>
      <c r="B24737" s="20"/>
      <c r="C24737" s="14" t="e">
        <v>#N/A</v>
      </c>
      <c r="D24737" s="21" t="e">
        <v>#N/A</v>
      </c>
      <c r="E24737" t="str" cm="1">
        <f t="array" ref="E24737">INDEX(jobs[job_title],'Rank-Percentile'!$A24737 - 1)</f>
        <v>Senior Azure Data Engineer</v>
      </c>
    </row>
    <row r="24738" spans="1:5" x14ac:dyDescent="0.35">
      <c r="A24738" s="14">
        <v>7730</v>
      </c>
      <c r="B24738" s="20"/>
      <c r="C24738" s="14" t="e">
        <v>#N/A</v>
      </c>
      <c r="D24738" s="21" t="e">
        <v>#N/A</v>
      </c>
      <c r="E24738" t="str" cm="1">
        <f t="array" ref="E24738">INDEX(jobs[job_title],'Rank-Percentile'!$A24738 - 1)</f>
        <v>Data Engineer</v>
      </c>
    </row>
    <row r="24739" spans="1:5" x14ac:dyDescent="0.35">
      <c r="A24739" s="14">
        <v>7731</v>
      </c>
      <c r="B24739" s="20"/>
      <c r="C24739" s="14" t="e">
        <v>#N/A</v>
      </c>
      <c r="D24739" s="21" t="e">
        <v>#N/A</v>
      </c>
      <c r="E24739" t="str" cm="1">
        <f t="array" ref="E24739">INDEX(jobs[job_title],'Rank-Percentile'!$A24739 - 1)</f>
        <v>Data Analyst</v>
      </c>
    </row>
    <row r="24740" spans="1:5" x14ac:dyDescent="0.35">
      <c r="A24740" s="14">
        <v>7732</v>
      </c>
      <c r="B24740" s="20"/>
      <c r="C24740" s="14" t="e">
        <v>#N/A</v>
      </c>
      <c r="D24740" s="21" t="e">
        <v>#N/A</v>
      </c>
      <c r="E24740" t="str" cm="1">
        <f t="array" ref="E24740">INDEX(jobs[job_title],'Rank-Percentile'!$A24740 - 1)</f>
        <v>Senior Data Engineer - (Streaming)(Contract)</v>
      </c>
    </row>
    <row r="24741" spans="1:5" x14ac:dyDescent="0.35">
      <c r="A24741" s="14">
        <v>7733</v>
      </c>
      <c r="B24741" s="20"/>
      <c r="C24741" s="14" t="e">
        <v>#N/A</v>
      </c>
      <c r="D24741" s="21" t="e">
        <v>#N/A</v>
      </c>
      <c r="E24741" t="str" cm="1">
        <f t="array" ref="E24741">INDEX(jobs[job_title],'Rank-Percentile'!$A24741 - 1)</f>
        <v>Tableau Data Analyst [72567]</v>
      </c>
    </row>
    <row r="24742" spans="1:5" x14ac:dyDescent="0.35">
      <c r="A24742" s="14">
        <v>7738</v>
      </c>
      <c r="B24742" s="20"/>
      <c r="C24742" s="14" t="e">
        <v>#N/A</v>
      </c>
      <c r="D24742" s="21" t="e">
        <v>#N/A</v>
      </c>
      <c r="E24742" t="str" cm="1">
        <f t="array" ref="E24742">INDEX(jobs[job_title],'Rank-Percentile'!$A24742 - 1)</f>
        <v>Senior Data Analyst</v>
      </c>
    </row>
    <row r="24743" spans="1:5" x14ac:dyDescent="0.35">
      <c r="A24743" s="14">
        <v>7740</v>
      </c>
      <c r="B24743" s="20"/>
      <c r="C24743" s="14" t="e">
        <v>#N/A</v>
      </c>
      <c r="D24743" s="21" t="e">
        <v>#N/A</v>
      </c>
      <c r="E24743" t="str" cm="1">
        <f t="array" ref="E24743">INDEX(jobs[job_title],'Rank-Percentile'!$A24743 - 1)</f>
        <v>Data Science Manager II - Membership</v>
      </c>
    </row>
    <row r="24744" spans="1:5" x14ac:dyDescent="0.35">
      <c r="A24744" s="14">
        <v>7742</v>
      </c>
      <c r="B24744" s="20"/>
      <c r="C24744" s="14" t="e">
        <v>#N/A</v>
      </c>
      <c r="D24744" s="21" t="e">
        <v>#N/A</v>
      </c>
      <c r="E24744" t="str" cm="1">
        <f t="array" ref="E24744">INDEX(jobs[job_title],'Rank-Percentile'!$A24744 - 1)</f>
        <v>Data Engineering Manager - Customer squad</v>
      </c>
    </row>
    <row r="24745" spans="1:5" x14ac:dyDescent="0.35">
      <c r="A24745" s="14">
        <v>7743</v>
      </c>
      <c r="B24745" s="20"/>
      <c r="C24745" s="14" t="e">
        <v>#N/A</v>
      </c>
      <c r="D24745" s="21" t="e">
        <v>#N/A</v>
      </c>
      <c r="E24745" t="str" cm="1">
        <f t="array" ref="E24745">INDEX(jobs[job_title],'Rank-Percentile'!$A24745 - 1)</f>
        <v>Data Reporting Analyst</v>
      </c>
    </row>
    <row r="24746" spans="1:5" x14ac:dyDescent="0.35">
      <c r="A24746" s="14">
        <v>7746</v>
      </c>
      <c r="B24746" s="20"/>
      <c r="C24746" s="14" t="e">
        <v>#N/A</v>
      </c>
      <c r="D24746" s="21" t="e">
        <v>#N/A</v>
      </c>
      <c r="E24746" t="str" cm="1">
        <f t="array" ref="E24746">INDEX(jobs[job_title],'Rank-Percentile'!$A24746 - 1)</f>
        <v>Data Analyst</v>
      </c>
    </row>
    <row r="24747" spans="1:5" x14ac:dyDescent="0.35">
      <c r="A24747" s="14">
        <v>7748</v>
      </c>
      <c r="B24747" s="20"/>
      <c r="C24747" s="14" t="e">
        <v>#N/A</v>
      </c>
      <c r="D24747" s="21" t="e">
        <v>#N/A</v>
      </c>
      <c r="E24747" t="str" cm="1">
        <f t="array" ref="E24747">INDEX(jobs[job_title],'Rank-Percentile'!$A24747 - 1)</f>
        <v>Senior Data Scientist</v>
      </c>
    </row>
    <row r="24748" spans="1:5" x14ac:dyDescent="0.35">
      <c r="A24748" s="14">
        <v>7750</v>
      </c>
      <c r="B24748" s="20"/>
      <c r="C24748" s="14" t="e">
        <v>#N/A</v>
      </c>
      <c r="D24748" s="21" t="e">
        <v>#N/A</v>
      </c>
      <c r="E24748" t="str" cm="1">
        <f t="array" ref="E24748">INDEX(jobs[job_title],'Rank-Percentile'!$A24748 - 1)</f>
        <v>GIS Data Analyst</v>
      </c>
    </row>
    <row r="24749" spans="1:5" x14ac:dyDescent="0.35">
      <c r="A24749" s="14">
        <v>7751</v>
      </c>
      <c r="B24749" s="20"/>
      <c r="C24749" s="14" t="e">
        <v>#N/A</v>
      </c>
      <c r="D24749" s="21" t="e">
        <v>#N/A</v>
      </c>
      <c r="E24749" t="str" cm="1">
        <f t="array" ref="E24749">INDEX(jobs[job_title],'Rank-Percentile'!$A24749 - 1)</f>
        <v>Sr. Data Engineer</v>
      </c>
    </row>
    <row r="24750" spans="1:5" x14ac:dyDescent="0.35">
      <c r="A24750" s="14">
        <v>7753</v>
      </c>
      <c r="B24750" s="20"/>
      <c r="C24750" s="14" t="e">
        <v>#N/A</v>
      </c>
      <c r="D24750" s="21" t="e">
        <v>#N/A</v>
      </c>
      <c r="E24750" t="str" cm="1">
        <f t="array" ref="E24750">INDEX(jobs[job_title],'Rank-Percentile'!$A24750 - 1)</f>
        <v>Data Analyst</v>
      </c>
    </row>
    <row r="24751" spans="1:5" x14ac:dyDescent="0.35">
      <c r="A24751" s="14">
        <v>7754</v>
      </c>
      <c r="B24751" s="20"/>
      <c r="C24751" s="14" t="e">
        <v>#N/A</v>
      </c>
      <c r="D24751" s="21" t="e">
        <v>#N/A</v>
      </c>
      <c r="E24751" t="str" cm="1">
        <f t="array" ref="E24751">INDEX(jobs[job_title],'Rank-Percentile'!$A24751 - 1)</f>
        <v>Big Data Engineer</v>
      </c>
    </row>
    <row r="24752" spans="1:5" x14ac:dyDescent="0.35">
      <c r="A24752" s="14">
        <v>7756</v>
      </c>
      <c r="B24752" s="20"/>
      <c r="C24752" s="14" t="e">
        <v>#N/A</v>
      </c>
      <c r="D24752" s="21" t="e">
        <v>#N/A</v>
      </c>
      <c r="E24752" t="str" cm="1">
        <f t="array" ref="E24752">INDEX(jobs[job_title],'Rank-Percentile'!$A24752 - 1)</f>
        <v>Master Data Analyst</v>
      </c>
    </row>
    <row r="24753" spans="1:5" x14ac:dyDescent="0.35">
      <c r="A24753" s="14">
        <v>7757</v>
      </c>
      <c r="B24753" s="20"/>
      <c r="C24753" s="14" t="e">
        <v>#N/A</v>
      </c>
      <c r="D24753" s="21" t="e">
        <v>#N/A</v>
      </c>
      <c r="E24753" t="str" cm="1">
        <f t="array" ref="E24753">INDEX(jobs[job_title],'Rank-Percentile'!$A24753 - 1)</f>
        <v>Restaurant Data Analyst</v>
      </c>
    </row>
    <row r="24754" spans="1:5" x14ac:dyDescent="0.35">
      <c r="A24754" s="14">
        <v>7759</v>
      </c>
      <c r="B24754" s="20"/>
      <c r="C24754" s="14" t="e">
        <v>#N/A</v>
      </c>
      <c r="D24754" s="21" t="e">
        <v>#N/A</v>
      </c>
      <c r="E24754" t="str" cm="1">
        <f t="array" ref="E24754">INDEX(jobs[job_title],'Rank-Percentile'!$A24754 - 1)</f>
        <v>Researcher- Computer Vision</v>
      </c>
    </row>
    <row r="24755" spans="1:5" x14ac:dyDescent="0.35">
      <c r="A24755" s="14">
        <v>7766</v>
      </c>
      <c r="B24755" s="20"/>
      <c r="C24755" s="14" t="e">
        <v>#N/A</v>
      </c>
      <c r="D24755" s="21" t="e">
        <v>#N/A</v>
      </c>
      <c r="E24755" t="str" cm="1">
        <f t="array" ref="E24755">INDEX(jobs[job_title],'Rank-Percentile'!$A24755 - 1)</f>
        <v>Data Scientist, Monetization</v>
      </c>
    </row>
    <row r="24756" spans="1:5" x14ac:dyDescent="0.35">
      <c r="A24756" s="14">
        <v>7768</v>
      </c>
      <c r="B24756" s="20"/>
      <c r="C24756" s="14" t="e">
        <v>#N/A</v>
      </c>
      <c r="D24756" s="21" t="e">
        <v>#N/A</v>
      </c>
      <c r="E24756" t="str" cm="1">
        <f t="array" ref="E24756">INDEX(jobs[job_title],'Rank-Percentile'!$A24756 - 1)</f>
        <v>Lead Physical Scientist (Data Scientist)</v>
      </c>
    </row>
    <row r="24757" spans="1:5" x14ac:dyDescent="0.35">
      <c r="A24757" s="14">
        <v>7769</v>
      </c>
      <c r="B24757" s="20"/>
      <c r="C24757" s="14" t="e">
        <v>#N/A</v>
      </c>
      <c r="D24757" s="21" t="e">
        <v>#N/A</v>
      </c>
      <c r="E24757" t="str" cm="1">
        <f t="array" ref="E24757">INDEX(jobs[job_title],'Rank-Percentile'!$A24757 - 1)</f>
        <v>Data Scientist (NLP and Graph Theory Specialist) - Contract to Hire</v>
      </c>
    </row>
    <row r="24758" spans="1:5" x14ac:dyDescent="0.35">
      <c r="A24758" s="14">
        <v>7771</v>
      </c>
      <c r="B24758" s="20"/>
      <c r="C24758" s="14" t="e">
        <v>#N/A</v>
      </c>
      <c r="D24758" s="21" t="e">
        <v>#N/A</v>
      </c>
      <c r="E24758" t="str" cm="1">
        <f t="array" ref="E24758">INDEX(jobs[job_title],'Rank-Percentile'!$A24758 - 1)</f>
        <v>Data Science Intern - Remote</v>
      </c>
    </row>
    <row r="24759" spans="1:5" x14ac:dyDescent="0.35">
      <c r="A24759" s="14">
        <v>7777</v>
      </c>
      <c r="B24759" s="20"/>
      <c r="C24759" s="14" t="e">
        <v>#N/A</v>
      </c>
      <c r="D24759" s="21" t="e">
        <v>#N/A</v>
      </c>
      <c r="E24759" t="str" cm="1">
        <f t="array" ref="E24759">INDEX(jobs[job_title],'Rank-Percentile'!$A24759 - 1)</f>
        <v>Data Scientist (Statistical Analyst)</v>
      </c>
    </row>
    <row r="24760" spans="1:5" x14ac:dyDescent="0.35">
      <c r="A24760" s="14">
        <v>7778</v>
      </c>
      <c r="B24760" s="20"/>
      <c r="C24760" s="14" t="e">
        <v>#N/A</v>
      </c>
      <c r="D24760" s="21" t="e">
        <v>#N/A</v>
      </c>
      <c r="E24760" t="str" cm="1">
        <f t="array" ref="E24760">INDEX(jobs[job_title],'Rank-Percentile'!$A24760 - 1)</f>
        <v>Data Analyst</v>
      </c>
    </row>
    <row r="24761" spans="1:5" x14ac:dyDescent="0.35">
      <c r="A24761" s="14">
        <v>7779</v>
      </c>
      <c r="B24761" s="20"/>
      <c r="C24761" s="14" t="e">
        <v>#N/A</v>
      </c>
      <c r="D24761" s="21" t="e">
        <v>#N/A</v>
      </c>
      <c r="E24761" t="str" cm="1">
        <f t="array" ref="E24761">INDEX(jobs[job_title],'Rank-Percentile'!$A24761 - 1)</f>
        <v>Data Analyst - Now Hiring</v>
      </c>
    </row>
    <row r="24762" spans="1:5" x14ac:dyDescent="0.35">
      <c r="A24762" s="14">
        <v>7780</v>
      </c>
      <c r="B24762" s="20"/>
      <c r="C24762" s="14" t="e">
        <v>#N/A</v>
      </c>
      <c r="D24762" s="21" t="e">
        <v>#N/A</v>
      </c>
      <c r="E24762" t="str" cm="1">
        <f t="array" ref="E24762">INDEX(jobs[job_title],'Rank-Percentile'!$A24762 - 1)</f>
        <v>Intern - Data Scientist - Summer 2024 - Remote - Full-time / Part-time</v>
      </c>
    </row>
    <row r="24763" spans="1:5" x14ac:dyDescent="0.35">
      <c r="A24763" s="14">
        <v>7781</v>
      </c>
      <c r="B24763" s="20"/>
      <c r="C24763" s="14" t="e">
        <v>#N/A</v>
      </c>
      <c r="D24763" s="21" t="e">
        <v>#N/A</v>
      </c>
      <c r="E24763" t="str" cm="1">
        <f t="array" ref="E24763">INDEX(jobs[job_title],'Rank-Percentile'!$A24763 - 1)</f>
        <v>Data Scientist - Now Hiring</v>
      </c>
    </row>
    <row r="24764" spans="1:5" x14ac:dyDescent="0.35">
      <c r="A24764" s="14">
        <v>7786</v>
      </c>
      <c r="B24764" s="20"/>
      <c r="C24764" s="14" t="e">
        <v>#N/A</v>
      </c>
      <c r="D24764" s="21" t="e">
        <v>#N/A</v>
      </c>
      <c r="E24764" t="str" cm="1">
        <f t="array" ref="E24764">INDEX(jobs[job_title],'Rank-Percentile'!$A24764 - 1)</f>
        <v>Data Scientist</v>
      </c>
    </row>
    <row r="24765" spans="1:5" x14ac:dyDescent="0.35">
      <c r="A24765" s="14">
        <v>7787</v>
      </c>
      <c r="B24765" s="20"/>
      <c r="C24765" s="14" t="e">
        <v>#N/A</v>
      </c>
      <c r="D24765" s="21" t="e">
        <v>#N/A</v>
      </c>
      <c r="E24765" t="str" cm="1">
        <f t="array" ref="E24765">INDEX(jobs[job_title],'Rank-Percentile'!$A24765 - 1)</f>
        <v>Data Engineer/Lead Data Engineer</v>
      </c>
    </row>
    <row r="24766" spans="1:5" x14ac:dyDescent="0.35">
      <c r="A24766" s="14">
        <v>7788</v>
      </c>
      <c r="B24766" s="20"/>
      <c r="C24766" s="14" t="e">
        <v>#N/A</v>
      </c>
      <c r="D24766" s="21" t="e">
        <v>#N/A</v>
      </c>
      <c r="E24766" t="str" cm="1">
        <f t="array" ref="E24766">INDEX(jobs[job_title],'Rank-Percentile'!$A24766 - 1)</f>
        <v>Data Scientist</v>
      </c>
    </row>
    <row r="24767" spans="1:5" x14ac:dyDescent="0.35">
      <c r="A24767" s="14">
        <v>7789</v>
      </c>
      <c r="B24767" s="20"/>
      <c r="C24767" s="14" t="e">
        <v>#N/A</v>
      </c>
      <c r="D24767" s="21" t="e">
        <v>#N/A</v>
      </c>
      <c r="E24767" t="str" cm="1">
        <f t="array" ref="E24767">INDEX(jobs[job_title],'Rank-Percentile'!$A24767 - 1)</f>
        <v>Customer Data Analyst 1 - Pricing - Now Hiring</v>
      </c>
    </row>
    <row r="24768" spans="1:5" x14ac:dyDescent="0.35">
      <c r="A24768" s="14">
        <v>7794</v>
      </c>
      <c r="B24768" s="20"/>
      <c r="C24768" s="14" t="e">
        <v>#N/A</v>
      </c>
      <c r="D24768" s="21" t="e">
        <v>#N/A</v>
      </c>
      <c r="E24768" t="str" cm="1">
        <f t="array" ref="E24768">INDEX(jobs[job_title],'Rank-Percentile'!$A24768 - 1)</f>
        <v>Senior Python Data Engineer</v>
      </c>
    </row>
    <row r="24769" spans="1:5" x14ac:dyDescent="0.35">
      <c r="A24769" s="14">
        <v>7800</v>
      </c>
      <c r="B24769" s="20"/>
      <c r="C24769" s="14" t="e">
        <v>#N/A</v>
      </c>
      <c r="D24769" s="21" t="e">
        <v>#N/A</v>
      </c>
      <c r="E24769" t="str" cm="1">
        <f t="array" ref="E24769">INDEX(jobs[job_title],'Rank-Percentile'!$A24769 - 1)</f>
        <v>Compliance Reporting/Data visualization designer</v>
      </c>
    </row>
    <row r="24770" spans="1:5" x14ac:dyDescent="0.35">
      <c r="A24770" s="14">
        <v>7801</v>
      </c>
      <c r="B24770" s="20"/>
      <c r="C24770" s="14" t="e">
        <v>#N/A</v>
      </c>
      <c r="D24770" s="21" t="e">
        <v>#N/A</v>
      </c>
      <c r="E24770" t="str" cm="1">
        <f t="array" ref="E24770">INDEX(jobs[job_title],'Rank-Percentile'!$A24770 - 1)</f>
        <v>Data Scientist, Amazon Fashion</v>
      </c>
    </row>
    <row r="24771" spans="1:5" x14ac:dyDescent="0.35">
      <c r="A24771" s="14">
        <v>7809</v>
      </c>
      <c r="B24771" s="20"/>
      <c r="C24771" s="14" t="e">
        <v>#N/A</v>
      </c>
      <c r="D24771" s="21" t="e">
        <v>#N/A</v>
      </c>
      <c r="E24771" t="str" cm="1">
        <f t="array" ref="E24771">INDEX(jobs[job_title],'Rank-Percentile'!$A24771 - 1)</f>
        <v>Senior Data Engineer (AWS, Python, Pyspark)</v>
      </c>
    </row>
    <row r="24772" spans="1:5" x14ac:dyDescent="0.35">
      <c r="A24772" s="14">
        <v>7812</v>
      </c>
      <c r="B24772" s="20"/>
      <c r="C24772" s="14" t="e">
        <v>#N/A</v>
      </c>
      <c r="D24772" s="21" t="e">
        <v>#N/A</v>
      </c>
      <c r="E24772" t="str" cm="1">
        <f t="array" ref="E24772">INDEX(jobs[job_title],'Rank-Percentile'!$A24772 - 1)</f>
        <v>Epidemiology/Data Analyst II (Hybrid Schedule)</v>
      </c>
    </row>
    <row r="24773" spans="1:5" x14ac:dyDescent="0.35">
      <c r="A24773" s="14">
        <v>7813</v>
      </c>
      <c r="B24773" s="20"/>
      <c r="C24773" s="14" t="e">
        <v>#N/A</v>
      </c>
      <c r="D24773" s="21" t="e">
        <v>#N/A</v>
      </c>
      <c r="E24773" t="str" cm="1">
        <f t="array" ref="E24773">INDEX(jobs[job_title],'Rank-Percentile'!$A24773 - 1)</f>
        <v>Data Engineer - API Integration &amp; Data Normalization Specialist ...</v>
      </c>
    </row>
    <row r="24774" spans="1:5" x14ac:dyDescent="0.35">
      <c r="A24774" s="14">
        <v>7815</v>
      </c>
      <c r="B24774" s="20"/>
      <c r="C24774" s="14" t="e">
        <v>#N/A</v>
      </c>
      <c r="D24774" s="21" t="e">
        <v>#N/A</v>
      </c>
      <c r="E24774" t="str" cm="1">
        <f t="array" ref="E24774">INDEX(jobs[job_title],'Rank-Percentile'!$A24774 - 1)</f>
        <v>Data Engineer</v>
      </c>
    </row>
    <row r="24775" spans="1:5" x14ac:dyDescent="0.35">
      <c r="A24775" s="14">
        <v>7820</v>
      </c>
      <c r="B24775" s="20"/>
      <c r="C24775" s="14" t="e">
        <v>#N/A</v>
      </c>
      <c r="D24775" s="21" t="e">
        <v>#N/A</v>
      </c>
      <c r="E24775" t="str" cm="1">
        <f t="array" ref="E24775">INDEX(jobs[job_title],'Rank-Percentile'!$A24775 - 1)</f>
        <v>BigData Engineer</v>
      </c>
    </row>
    <row r="24776" spans="1:5" x14ac:dyDescent="0.35">
      <c r="A24776" s="14">
        <v>7823</v>
      </c>
      <c r="B24776" s="20"/>
      <c r="C24776" s="14" t="e">
        <v>#N/A</v>
      </c>
      <c r="D24776" s="21" t="e">
        <v>#N/A</v>
      </c>
      <c r="E24776" t="str" cm="1">
        <f t="array" ref="E24776">INDEX(jobs[job_title],'Rank-Percentile'!$A24776 - 1)</f>
        <v>Senior Data Engineer (Greater NYC Area, NY or Remote)</v>
      </c>
    </row>
    <row r="24777" spans="1:5" x14ac:dyDescent="0.35">
      <c r="A24777" s="14">
        <v>7832</v>
      </c>
      <c r="B24777" s="20"/>
      <c r="C24777" s="14" t="e">
        <v>#N/A</v>
      </c>
      <c r="D24777" s="21" t="e">
        <v>#N/A</v>
      </c>
      <c r="E24777" t="str" cm="1">
        <f t="array" ref="E24777">INDEX(jobs[job_title],'Rank-Percentile'!$A24777 - 1)</f>
        <v>Senior Big Data Engineer</v>
      </c>
    </row>
    <row r="24778" spans="1:5" x14ac:dyDescent="0.35">
      <c r="A24778" s="14">
        <v>7835</v>
      </c>
      <c r="B24778" s="20"/>
      <c r="C24778" s="14" t="e">
        <v>#N/A</v>
      </c>
      <c r="D24778" s="21" t="e">
        <v>#N/A</v>
      </c>
      <c r="E24778" t="str" cm="1">
        <f t="array" ref="E24778">INDEX(jobs[job_title],'Rank-Percentile'!$A24778 - 1)</f>
        <v>Big Data Engineer</v>
      </c>
    </row>
    <row r="24779" spans="1:5" x14ac:dyDescent="0.35">
      <c r="A24779" s="14">
        <v>7836</v>
      </c>
      <c r="B24779" s="20"/>
      <c r="C24779" s="14" t="e">
        <v>#N/A</v>
      </c>
      <c r="D24779" s="21" t="e">
        <v>#N/A</v>
      </c>
      <c r="E24779" t="str" cm="1">
        <f t="array" ref="E24779">INDEX(jobs[job_title],'Rank-Percentile'!$A24779 - 1)</f>
        <v>Data Engineer - No C2C</v>
      </c>
    </row>
    <row r="24780" spans="1:5" x14ac:dyDescent="0.35">
      <c r="A24780" s="14">
        <v>7847</v>
      </c>
      <c r="B24780" s="20"/>
      <c r="C24780" s="14" t="e">
        <v>#N/A</v>
      </c>
      <c r="D24780" s="21" t="e">
        <v>#N/A</v>
      </c>
      <c r="E24780" t="str" cm="1">
        <f t="array" ref="E24780">INDEX(jobs[job_title],'Rank-Percentile'!$A24780 - 1)</f>
        <v>Senior Cloud Data Engineer</v>
      </c>
    </row>
    <row r="24781" spans="1:5" x14ac:dyDescent="0.35">
      <c r="A24781" s="14">
        <v>7854</v>
      </c>
      <c r="B24781" s="20"/>
      <c r="C24781" s="14" t="e">
        <v>#N/A</v>
      </c>
      <c r="D24781" s="21" t="e">
        <v>#N/A</v>
      </c>
      <c r="E24781" t="str" cm="1">
        <f t="array" ref="E24781">INDEX(jobs[job_title],'Rank-Percentile'!$A24781 - 1)</f>
        <v>Data Engineer III - Network</v>
      </c>
    </row>
    <row r="24782" spans="1:5" x14ac:dyDescent="0.35">
      <c r="A24782" s="14">
        <v>7855</v>
      </c>
      <c r="B24782" s="20"/>
      <c r="C24782" s="14" t="e">
        <v>#N/A</v>
      </c>
      <c r="D24782" s="21" t="e">
        <v>#N/A</v>
      </c>
      <c r="E24782" t="str" cm="1">
        <f t="array" ref="E24782">INDEX(jobs[job_title],'Rank-Percentile'!$A24782 - 1)</f>
        <v>Data Engineer</v>
      </c>
    </row>
    <row r="24783" spans="1:5" x14ac:dyDescent="0.35">
      <c r="A24783" s="14">
        <v>7858</v>
      </c>
      <c r="B24783" s="20"/>
      <c r="C24783" s="14" t="e">
        <v>#N/A</v>
      </c>
      <c r="D24783" s="21" t="e">
        <v>#N/A</v>
      </c>
      <c r="E24783" t="str" cm="1">
        <f t="array" ref="E24783">INDEX(jobs[job_title],'Rank-Percentile'!$A24783 - 1)</f>
        <v>Data Engineer</v>
      </c>
    </row>
    <row r="24784" spans="1:5" x14ac:dyDescent="0.35">
      <c r="A24784" s="14">
        <v>7865</v>
      </c>
      <c r="B24784" s="20"/>
      <c r="C24784" s="14" t="e">
        <v>#N/A</v>
      </c>
      <c r="D24784" s="21" t="e">
        <v>#N/A</v>
      </c>
      <c r="E24784" t="str" cm="1">
        <f t="array" ref="E24784">INDEX(jobs[job_title],'Rank-Percentile'!$A24784 - 1)</f>
        <v>Data Engineer, Intern</v>
      </c>
    </row>
    <row r="24785" spans="1:5" x14ac:dyDescent="0.35">
      <c r="A24785" s="14">
        <v>7868</v>
      </c>
      <c r="B24785" s="20"/>
      <c r="C24785" s="14" t="e">
        <v>#N/A</v>
      </c>
      <c r="D24785" s="21" t="e">
        <v>#N/A</v>
      </c>
      <c r="E24785" t="str" cm="1">
        <f t="array" ref="E24785">INDEX(jobs[job_title],'Rank-Percentile'!$A24785 - 1)</f>
        <v>Staff Data Scientist</v>
      </c>
    </row>
    <row r="24786" spans="1:5" x14ac:dyDescent="0.35">
      <c r="A24786" s="14">
        <v>7869</v>
      </c>
      <c r="B24786" s="20"/>
      <c r="C24786" s="14" t="e">
        <v>#N/A</v>
      </c>
      <c r="D24786" s="21" t="e">
        <v>#N/A</v>
      </c>
      <c r="E24786" t="str" cm="1">
        <f t="array" ref="E24786">INDEX(jobs[job_title],'Rank-Percentile'!$A24786 - 1)</f>
        <v>Power Center Data Engineer- W2 Contract</v>
      </c>
    </row>
    <row r="24787" spans="1:5" x14ac:dyDescent="0.35">
      <c r="A24787" s="14">
        <v>7870</v>
      </c>
      <c r="B24787" s="20"/>
      <c r="C24787" s="14" t="e">
        <v>#N/A</v>
      </c>
      <c r="D24787" s="21" t="e">
        <v>#N/A</v>
      </c>
      <c r="E24787" t="str" cm="1">
        <f t="array" ref="E24787">INDEX(jobs[job_title],'Rank-Percentile'!$A24787 - 1)</f>
        <v>Big Data Engineer</v>
      </c>
    </row>
    <row r="24788" spans="1:5" x14ac:dyDescent="0.35">
      <c r="A24788" s="14">
        <v>7872</v>
      </c>
      <c r="B24788" s="20"/>
      <c r="C24788" s="14" t="e">
        <v>#N/A</v>
      </c>
      <c r="D24788" s="21" t="e">
        <v>#N/A</v>
      </c>
      <c r="E24788" t="str" cm="1">
        <f t="array" ref="E24788">INDEX(jobs[job_title],'Rank-Percentile'!$A24788 - 1)</f>
        <v>Data Scientist II - Data Analytics Model Developer</v>
      </c>
    </row>
    <row r="24789" spans="1:5" x14ac:dyDescent="0.35">
      <c r="A24789" s="14">
        <v>7885</v>
      </c>
      <c r="B24789" s="20"/>
      <c r="C24789" s="14" t="e">
        <v>#N/A</v>
      </c>
      <c r="D24789" s="21" t="e">
        <v>#N/A</v>
      </c>
      <c r="E24789" t="str" cm="1">
        <f t="array" ref="E24789">INDEX(jobs[job_title],'Rank-Percentile'!$A24789 - 1)</f>
        <v>Data Scientist</v>
      </c>
    </row>
    <row r="24790" spans="1:5" x14ac:dyDescent="0.35">
      <c r="A24790" s="14">
        <v>7886</v>
      </c>
      <c r="B24790" s="20"/>
      <c r="C24790" s="14" t="e">
        <v>#N/A</v>
      </c>
      <c r="D24790" s="21" t="e">
        <v>#N/A</v>
      </c>
      <c r="E24790" t="str" cm="1">
        <f t="array" ref="E24790">INDEX(jobs[job_title],'Rank-Percentile'!$A24790 - 1)</f>
        <v>Data Model Specialist (REMOTE) - Full-time / Part-time</v>
      </c>
    </row>
    <row r="24791" spans="1:5" x14ac:dyDescent="0.35">
      <c r="A24791" s="14">
        <v>7888</v>
      </c>
      <c r="B24791" s="20"/>
      <c r="C24791" s="14" t="e">
        <v>#N/A</v>
      </c>
      <c r="D24791" s="21" t="e">
        <v>#N/A</v>
      </c>
      <c r="E24791" t="str" cm="1">
        <f t="array" ref="E24791">INDEX(jobs[job_title],'Rank-Percentile'!$A24791 - 1)</f>
        <v>Systems and Data Engineer</v>
      </c>
    </row>
    <row r="24792" spans="1:5" x14ac:dyDescent="0.35">
      <c r="A24792" s="14">
        <v>7891</v>
      </c>
      <c r="B24792" s="20"/>
      <c r="C24792" s="14" t="e">
        <v>#N/A</v>
      </c>
      <c r="D24792" s="21" t="e">
        <v>#N/A</v>
      </c>
      <c r="E24792" t="str" cm="1">
        <f t="array" ref="E24792">INDEX(jobs[job_title],'Rank-Percentile'!$A24792 - 1)</f>
        <v>AWS Data Engineer</v>
      </c>
    </row>
    <row r="24793" spans="1:5" x14ac:dyDescent="0.35">
      <c r="A24793" s="14">
        <v>7892</v>
      </c>
      <c r="B24793" s="20"/>
      <c r="C24793" s="14" t="e">
        <v>#N/A</v>
      </c>
      <c r="D24793" s="21" t="e">
        <v>#N/A</v>
      </c>
      <c r="E24793" t="str" cm="1">
        <f t="array" ref="E24793">INDEX(jobs[job_title],'Rank-Percentile'!$A24793 - 1)</f>
        <v>Senior Data Engineer (Java)</v>
      </c>
    </row>
    <row r="24794" spans="1:5" x14ac:dyDescent="0.35">
      <c r="A24794" s="14">
        <v>7897</v>
      </c>
      <c r="B24794" s="20"/>
      <c r="C24794" s="14" t="e">
        <v>#N/A</v>
      </c>
      <c r="D24794" s="21" t="e">
        <v>#N/A</v>
      </c>
      <c r="E24794" t="str" cm="1">
        <f t="array" ref="E24794">INDEX(jobs[job_title],'Rank-Percentile'!$A24794 - 1)</f>
        <v>Analytics Engineer</v>
      </c>
    </row>
    <row r="24795" spans="1:5" x14ac:dyDescent="0.35">
      <c r="A24795" s="14">
        <v>7900</v>
      </c>
      <c r="B24795" s="20"/>
      <c r="C24795" s="14" t="e">
        <v>#N/A</v>
      </c>
      <c r="D24795" s="21" t="e">
        <v>#N/A</v>
      </c>
      <c r="E24795" t="str" cm="1">
        <f t="array" ref="E24795">INDEX(jobs[job_title],'Rank-Percentile'!$A24795 - 1)</f>
        <v>Fraud Data Analyst, Fraud Platform Integrity</v>
      </c>
    </row>
    <row r="24796" spans="1:5" x14ac:dyDescent="0.35">
      <c r="A24796" s="14">
        <v>7903</v>
      </c>
      <c r="B24796" s="20"/>
      <c r="C24796" s="14" t="e">
        <v>#N/A</v>
      </c>
      <c r="D24796" s="21" t="e">
        <v>#N/A</v>
      </c>
      <c r="E24796" t="str" cm="1">
        <f t="array" ref="E24796">INDEX(jobs[job_title],'Rank-Percentile'!$A24796 - 1)</f>
        <v>Data Engineer (HYBRID)</v>
      </c>
    </row>
    <row r="24797" spans="1:5" x14ac:dyDescent="0.35">
      <c r="A24797" s="14">
        <v>7904</v>
      </c>
      <c r="B24797" s="20"/>
      <c r="C24797" s="14" t="e">
        <v>#N/A</v>
      </c>
      <c r="D24797" s="21" t="e">
        <v>#N/A</v>
      </c>
      <c r="E24797" t="str" cm="1">
        <f t="array" ref="E24797">INDEX(jobs[job_title],'Rank-Percentile'!$A24797 - 1)</f>
        <v>Data Analyst</v>
      </c>
    </row>
    <row r="24798" spans="1:5" x14ac:dyDescent="0.35">
      <c r="A24798" s="14">
        <v>7906</v>
      </c>
      <c r="B24798" s="20"/>
      <c r="C24798" s="14" t="e">
        <v>#N/A</v>
      </c>
      <c r="D24798" s="21" t="e">
        <v>#N/A</v>
      </c>
      <c r="E24798" t="str" cm="1">
        <f t="array" ref="E24798">INDEX(jobs[job_title],'Rank-Percentile'!$A24798 - 1)</f>
        <v>Data Engineer</v>
      </c>
    </row>
    <row r="24799" spans="1:5" x14ac:dyDescent="0.35">
      <c r="A24799" s="14">
        <v>7909</v>
      </c>
      <c r="B24799" s="20"/>
      <c r="C24799" s="14" t="e">
        <v>#N/A</v>
      </c>
      <c r="D24799" s="21" t="e">
        <v>#N/A</v>
      </c>
      <c r="E24799" t="str" cm="1">
        <f t="array" ref="E24799">INDEX(jobs[job_title],'Rank-Percentile'!$A24799 - 1)</f>
        <v>Senior Marketing Data Analyst - Paris</v>
      </c>
    </row>
    <row r="24800" spans="1:5" x14ac:dyDescent="0.35">
      <c r="A24800" s="14">
        <v>7922</v>
      </c>
      <c r="B24800" s="20"/>
      <c r="C24800" s="14" t="e">
        <v>#N/A</v>
      </c>
      <c r="D24800" s="21" t="e">
        <v>#N/A</v>
      </c>
      <c r="E24800" t="str" cm="1">
        <f t="array" ref="E24800">INDEX(jobs[job_title],'Rank-Percentile'!$A24800 - 1)</f>
        <v>Big Data Engineer</v>
      </c>
    </row>
    <row r="24801" spans="1:5" x14ac:dyDescent="0.35">
      <c r="A24801" s="14">
        <v>7926</v>
      </c>
      <c r="B24801" s="20"/>
      <c r="C24801" s="14" t="e">
        <v>#N/A</v>
      </c>
      <c r="D24801" s="21" t="e">
        <v>#N/A</v>
      </c>
      <c r="E24801" t="str" cm="1">
        <f t="array" ref="E24801">INDEX(jobs[job_title],'Rank-Percentile'!$A24801 - 1)</f>
        <v>Data Scientist</v>
      </c>
    </row>
    <row r="24802" spans="1:5" x14ac:dyDescent="0.35">
      <c r="A24802" s="14">
        <v>7927</v>
      </c>
      <c r="B24802" s="20"/>
      <c r="C24802" s="14" t="e">
        <v>#N/A</v>
      </c>
      <c r="D24802" s="21" t="e">
        <v>#N/A</v>
      </c>
      <c r="E24802" t="str" cm="1">
        <f t="array" ref="E24802">INDEX(jobs[job_title],'Rank-Percentile'!$A24802 - 1)</f>
        <v>AEC Data Scientist</v>
      </c>
    </row>
    <row r="24803" spans="1:5" x14ac:dyDescent="0.35">
      <c r="A24803" s="14">
        <v>7932</v>
      </c>
      <c r="B24803" s="20"/>
      <c r="C24803" s="14" t="e">
        <v>#N/A</v>
      </c>
      <c r="D24803" s="21" t="e">
        <v>#N/A</v>
      </c>
      <c r="E24803" t="str" cm="1">
        <f t="array" ref="E24803">INDEX(jobs[job_title],'Rank-Percentile'!$A24803 - 1)</f>
        <v>Cloud Data Engineer, Hybrid Porto</v>
      </c>
    </row>
    <row r="24804" spans="1:5" x14ac:dyDescent="0.35">
      <c r="A24804" s="14">
        <v>7937</v>
      </c>
      <c r="B24804" s="20"/>
      <c r="C24804" s="14" t="e">
        <v>#N/A</v>
      </c>
      <c r="D24804" s="21" t="e">
        <v>#N/A</v>
      </c>
      <c r="E24804" t="str" cm="1">
        <f t="array" ref="E24804">INDEX(jobs[job_title],'Rank-Percentile'!$A24804 - 1)</f>
        <v>Azure Data Engineer</v>
      </c>
    </row>
    <row r="24805" spans="1:5" x14ac:dyDescent="0.35">
      <c r="A24805" s="14">
        <v>7945</v>
      </c>
      <c r="B24805" s="20"/>
      <c r="C24805" s="14" t="e">
        <v>#N/A</v>
      </c>
      <c r="D24805" s="21" t="e">
        <v>#N/A</v>
      </c>
      <c r="E24805" t="str" cm="1">
        <f t="array" ref="E24805">INDEX(jobs[job_title],'Rank-Percentile'!$A24805 - 1)</f>
        <v>Azure Data Engineer</v>
      </c>
    </row>
    <row r="24806" spans="1:5" x14ac:dyDescent="0.35">
      <c r="A24806" s="14">
        <v>7946</v>
      </c>
      <c r="B24806" s="20"/>
      <c r="C24806" s="14" t="e">
        <v>#N/A</v>
      </c>
      <c r="D24806" s="21" t="e">
        <v>#N/A</v>
      </c>
      <c r="E24806" t="str" cm="1">
        <f t="array" ref="E24806">INDEX(jobs[job_title],'Rank-Percentile'!$A24806 - 1)</f>
        <v>Lead Data Engineer</v>
      </c>
    </row>
    <row r="24807" spans="1:5" x14ac:dyDescent="0.35">
      <c r="A24807" s="14">
        <v>7947</v>
      </c>
      <c r="B24807" s="20"/>
      <c r="C24807" s="14" t="e">
        <v>#N/A</v>
      </c>
      <c r="D24807" s="21" t="e">
        <v>#N/A</v>
      </c>
      <c r="E24807" t="str" cm="1">
        <f t="array" ref="E24807">INDEX(jobs[job_title],'Rank-Percentile'!$A24807 - 1)</f>
        <v>Data Analyst - Banking/Finance Industry -</v>
      </c>
    </row>
    <row r="24808" spans="1:5" x14ac:dyDescent="0.35">
      <c r="A24808" s="14">
        <v>7948</v>
      </c>
      <c r="B24808" s="20"/>
      <c r="C24808" s="14" t="e">
        <v>#N/A</v>
      </c>
      <c r="D24808" s="21" t="e">
        <v>#N/A</v>
      </c>
      <c r="E24808" t="str" cm="1">
        <f t="array" ref="E24808">INDEX(jobs[job_title],'Rank-Percentile'!$A24808 - 1)</f>
        <v>Associate Data Scientist REMOTE</v>
      </c>
    </row>
    <row r="24809" spans="1:5" x14ac:dyDescent="0.35">
      <c r="A24809" s="14">
        <v>7950</v>
      </c>
      <c r="B24809" s="20"/>
      <c r="C24809" s="14" t="e">
        <v>#N/A</v>
      </c>
      <c r="D24809" s="21" t="e">
        <v>#N/A</v>
      </c>
      <c r="E24809" t="str" cm="1">
        <f t="array" ref="E24809">INDEX(jobs[job_title],'Rank-Percentile'!$A24809 - 1)</f>
        <v>Data Engineer</v>
      </c>
    </row>
    <row r="24810" spans="1:5" x14ac:dyDescent="0.35">
      <c r="A24810" s="14">
        <v>7959</v>
      </c>
      <c r="B24810" s="20"/>
      <c r="C24810" s="14" t="e">
        <v>#N/A</v>
      </c>
      <c r="D24810" s="21" t="e">
        <v>#N/A</v>
      </c>
      <c r="E24810" t="str" cm="1">
        <f t="array" ref="E24810">INDEX(jobs[job_title],'Rank-Percentile'!$A24810 - 1)</f>
        <v>Data Engineer</v>
      </c>
    </row>
    <row r="24811" spans="1:5" x14ac:dyDescent="0.35">
      <c r="A24811" s="14">
        <v>7963</v>
      </c>
      <c r="B24811" s="20"/>
      <c r="C24811" s="14" t="e">
        <v>#N/A</v>
      </c>
      <c r="D24811" s="21" t="e">
        <v>#N/A</v>
      </c>
      <c r="E24811" t="str" cm="1">
        <f t="array" ref="E24811">INDEX(jobs[job_title],'Rank-Percentile'!$A24811 - 1)</f>
        <v>Data Analyst</v>
      </c>
    </row>
    <row r="24812" spans="1:5" x14ac:dyDescent="0.35">
      <c r="A24812" s="14">
        <v>7965</v>
      </c>
      <c r="B24812" s="20"/>
      <c r="C24812" s="14" t="e">
        <v>#N/A</v>
      </c>
      <c r="D24812" s="21" t="e">
        <v>#N/A</v>
      </c>
      <c r="E24812" t="str" cm="1">
        <f t="array" ref="E24812">INDEX(jobs[job_title],'Rank-Percentile'!$A24812 - 1)</f>
        <v>Senior Frontend Engineer - Data Pipeline</v>
      </c>
    </row>
    <row r="24813" spans="1:5" x14ac:dyDescent="0.35">
      <c r="A24813" s="14">
        <v>7966</v>
      </c>
      <c r="B24813" s="20"/>
      <c r="C24813" s="14" t="e">
        <v>#N/A</v>
      </c>
      <c r="D24813" s="21" t="e">
        <v>#N/A</v>
      </c>
      <c r="E24813" t="str" cm="1">
        <f t="array" ref="E24813">INDEX(jobs[job_title],'Rank-Percentile'!$A24813 - 1)</f>
        <v>Junior Data Scientist</v>
      </c>
    </row>
    <row r="24814" spans="1:5" x14ac:dyDescent="0.35">
      <c r="A24814" s="14">
        <v>7968</v>
      </c>
      <c r="B24814" s="20"/>
      <c r="C24814" s="14" t="e">
        <v>#N/A</v>
      </c>
      <c r="D24814" s="21" t="e">
        <v>#N/A</v>
      </c>
      <c r="E24814" t="str" cm="1">
        <f t="array" ref="E24814">INDEX(jobs[job_title],'Rank-Percentile'!$A24814 - 1)</f>
        <v>Data Analytics Engineer (Transportation, Logistics and Fulfillment)</v>
      </c>
    </row>
    <row r="24815" spans="1:5" x14ac:dyDescent="0.35">
      <c r="A24815" s="14">
        <v>7970</v>
      </c>
      <c r="B24815" s="20"/>
      <c r="C24815" s="14" t="e">
        <v>#N/A</v>
      </c>
      <c r="D24815" s="21" t="e">
        <v>#N/A</v>
      </c>
      <c r="E24815" t="str" cm="1">
        <f t="array" ref="E24815">INDEX(jobs[job_title],'Rank-Percentile'!$A24815 - 1)</f>
        <v>Data Engineer, Hardware Reliability (Starlink Product)</v>
      </c>
    </row>
    <row r="24816" spans="1:5" x14ac:dyDescent="0.35">
      <c r="A24816" s="14">
        <v>7973</v>
      </c>
      <c r="B24816" s="20"/>
      <c r="C24816" s="14" t="e">
        <v>#N/A</v>
      </c>
      <c r="D24816" s="21" t="e">
        <v>#N/A</v>
      </c>
      <c r="E24816" t="str" cm="1">
        <f t="array" ref="E24816">INDEX(jobs[job_title],'Rank-Percentile'!$A24816 - 1)</f>
        <v>Senior Data Analyst- Metal &amp; Mining</v>
      </c>
    </row>
    <row r="24817" spans="1:5" x14ac:dyDescent="0.35">
      <c r="A24817" s="14">
        <v>7974</v>
      </c>
      <c r="B24817" s="20"/>
      <c r="C24817" s="14" t="e">
        <v>#N/A</v>
      </c>
      <c r="D24817" s="21" t="e">
        <v>#N/A</v>
      </c>
      <c r="E24817" t="str" cm="1">
        <f t="array" ref="E24817">INDEX(jobs[job_title],'Rank-Percentile'!$A24817 - 1)</f>
        <v>Data Engineer - Now Hiring</v>
      </c>
    </row>
    <row r="24818" spans="1:5" x14ac:dyDescent="0.35">
      <c r="A24818" s="14">
        <v>7977</v>
      </c>
      <c r="B24818" s="20"/>
      <c r="C24818" s="14" t="e">
        <v>#N/A</v>
      </c>
      <c r="D24818" s="21" t="e">
        <v>#N/A</v>
      </c>
      <c r="E24818" t="str" cm="1">
        <f t="array" ref="E24818">INDEX(jobs[job_title],'Rank-Percentile'!$A24818 - 1)</f>
        <v>Data Engineer/Senior Engineer</v>
      </c>
    </row>
    <row r="24819" spans="1:5" x14ac:dyDescent="0.35">
      <c r="A24819" s="14">
        <v>7980</v>
      </c>
      <c r="B24819" s="20"/>
      <c r="C24819" s="14" t="e">
        <v>#N/A</v>
      </c>
      <c r="D24819" s="21" t="e">
        <v>#N/A</v>
      </c>
      <c r="E24819" t="str" cm="1">
        <f t="array" ref="E24819">INDEX(jobs[job_title],'Rank-Percentile'!$A24819 - 1)</f>
        <v>Data Scientist</v>
      </c>
    </row>
    <row r="24820" spans="1:5" x14ac:dyDescent="0.35">
      <c r="A24820" s="14">
        <v>7982</v>
      </c>
      <c r="B24820" s="20"/>
      <c r="C24820" s="14" t="e">
        <v>#N/A</v>
      </c>
      <c r="D24820" s="21" t="e">
        <v>#N/A</v>
      </c>
      <c r="E24820" t="str" cm="1">
        <f t="array" ref="E24820">INDEX(jobs[job_title],'Rank-Percentile'!$A24820 - 1)</f>
        <v>Lead Data Scientist -Credit Risk Modeler (Hybrid)</v>
      </c>
    </row>
    <row r="24821" spans="1:5" x14ac:dyDescent="0.35">
      <c r="A24821" s="14">
        <v>7985</v>
      </c>
      <c r="B24821" s="20"/>
      <c r="C24821" s="14" t="e">
        <v>#N/A</v>
      </c>
      <c r="D24821" s="21" t="e">
        <v>#N/A</v>
      </c>
      <c r="E24821" t="str" cm="1">
        <f t="array" ref="E24821">INDEX(jobs[job_title],'Rank-Percentile'!$A24821 - 1)</f>
        <v>Data Engineer</v>
      </c>
    </row>
    <row r="24822" spans="1:5" x14ac:dyDescent="0.35">
      <c r="A24822" s="14">
        <v>7990</v>
      </c>
      <c r="B24822" s="20"/>
      <c r="C24822" s="14" t="e">
        <v>#N/A</v>
      </c>
      <c r="D24822" s="21" t="e">
        <v>#N/A</v>
      </c>
      <c r="E24822" t="str" cm="1">
        <f t="array" ref="E24822">INDEX(jobs[job_title],'Rank-Percentile'!$A24822 - 1)</f>
        <v>Revenue Cycle Data Analyst</v>
      </c>
    </row>
    <row r="24823" spans="1:5" x14ac:dyDescent="0.35">
      <c r="A24823" s="14">
        <v>7991</v>
      </c>
      <c r="B24823" s="20"/>
      <c r="C24823" s="14" t="e">
        <v>#N/A</v>
      </c>
      <c r="D24823" s="21" t="e">
        <v>#N/A</v>
      </c>
      <c r="E24823" t="str" cm="1">
        <f t="array" ref="E24823">INDEX(jobs[job_title],'Rank-Percentile'!$A24823 - 1)</f>
        <v>Data Engineer IV</v>
      </c>
    </row>
    <row r="24824" spans="1:5" x14ac:dyDescent="0.35">
      <c r="A24824" s="14">
        <v>7998</v>
      </c>
      <c r="B24824" s="20"/>
      <c r="C24824" s="14" t="e">
        <v>#N/A</v>
      </c>
      <c r="D24824" s="21" t="e">
        <v>#N/A</v>
      </c>
      <c r="E24824" t="str" cm="1">
        <f t="array" ref="E24824">INDEX(jobs[job_title],'Rank-Percentile'!$A24824 - 1)</f>
        <v>(Junior) Data Scientist</v>
      </c>
    </row>
    <row r="24825" spans="1:5" x14ac:dyDescent="0.35">
      <c r="A24825" s="14">
        <v>8001</v>
      </c>
      <c r="B24825" s="20"/>
      <c r="C24825" s="14" t="e">
        <v>#N/A</v>
      </c>
      <c r="D24825" s="21" t="e">
        <v>#N/A</v>
      </c>
      <c r="E24825" t="str" cm="1">
        <f t="array" ref="E24825">INDEX(jobs[job_title],'Rank-Percentile'!$A24825 - 1)</f>
        <v>Data Scientist</v>
      </c>
    </row>
    <row r="24826" spans="1:5" x14ac:dyDescent="0.35">
      <c r="A24826" s="14">
        <v>8003</v>
      </c>
      <c r="B24826" s="20"/>
      <c r="C24826" s="14" t="e">
        <v>#N/A</v>
      </c>
      <c r="D24826" s="21" t="e">
        <v>#N/A</v>
      </c>
      <c r="E24826" t="str" cm="1">
        <f t="array" ref="E24826">INDEX(jobs[job_title],'Rank-Percentile'!$A24826 - 1)</f>
        <v>Senior Data Engineer</v>
      </c>
    </row>
    <row r="24827" spans="1:5" x14ac:dyDescent="0.35">
      <c r="A24827" s="14">
        <v>8004</v>
      </c>
      <c r="B24827" s="20"/>
      <c r="C24827" s="14" t="e">
        <v>#N/A</v>
      </c>
      <c r="D24827" s="21" t="e">
        <v>#N/A</v>
      </c>
      <c r="E24827" t="str" cm="1">
        <f t="array" ref="E24827">INDEX(jobs[job_title],'Rank-Percentile'!$A24827 - 1)</f>
        <v>Data Analyst</v>
      </c>
    </row>
    <row r="24828" spans="1:5" x14ac:dyDescent="0.35">
      <c r="A24828" s="14">
        <v>8007</v>
      </c>
      <c r="B24828" s="20"/>
      <c r="C24828" s="14" t="e">
        <v>#N/A</v>
      </c>
      <c r="D24828" s="21" t="e">
        <v>#N/A</v>
      </c>
      <c r="E24828" t="str" cm="1">
        <f t="array" ref="E24828">INDEX(jobs[job_title],'Rank-Percentile'!$A24828 - 1)</f>
        <v>Apprenti(e) Data Science F/H/D</v>
      </c>
    </row>
    <row r="24829" spans="1:5" x14ac:dyDescent="0.35">
      <c r="A24829" s="14">
        <v>8008</v>
      </c>
      <c r="B24829" s="20"/>
      <c r="C24829" s="14" t="e">
        <v>#N/A</v>
      </c>
      <c r="D24829" s="21" t="e">
        <v>#N/A</v>
      </c>
      <c r="E24829" t="str" cm="1">
        <f t="array" ref="E24829">INDEX(jobs[job_title],'Rank-Percentile'!$A24829 - 1)</f>
        <v>AWS Data Engineer</v>
      </c>
    </row>
    <row r="24830" spans="1:5" x14ac:dyDescent="0.35">
      <c r="A24830" s="14">
        <v>8010</v>
      </c>
      <c r="B24830" s="20"/>
      <c r="C24830" s="14" t="e">
        <v>#N/A</v>
      </c>
      <c r="D24830" s="21" t="e">
        <v>#N/A</v>
      </c>
      <c r="E24830" t="str" cm="1">
        <f t="array" ref="E24830">INDEX(jobs[job_title],'Rank-Percentile'!$A24830 - 1)</f>
        <v>Data Engineer</v>
      </c>
    </row>
    <row r="24831" spans="1:5" x14ac:dyDescent="0.35">
      <c r="A24831" s="14">
        <v>8011</v>
      </c>
      <c r="B24831" s="20"/>
      <c r="C24831" s="14" t="e">
        <v>#N/A</v>
      </c>
      <c r="D24831" s="21" t="e">
        <v>#N/A</v>
      </c>
      <c r="E24831" t="str" cm="1">
        <f t="array" ref="E24831">INDEX(jobs[job_title],'Rank-Percentile'!$A24831 - 1)</f>
        <v>Remote Data Entry Analyst (English Language) - Germany</v>
      </c>
    </row>
    <row r="24832" spans="1:5" x14ac:dyDescent="0.35">
      <c r="A24832" s="14">
        <v>8013</v>
      </c>
      <c r="B24832" s="20"/>
      <c r="C24832" s="14" t="e">
        <v>#N/A</v>
      </c>
      <c r="D24832" s="21" t="e">
        <v>#N/A</v>
      </c>
      <c r="E24832" t="str" cm="1">
        <f t="array" ref="E24832">INDEX(jobs[job_title],'Rank-Percentile'!$A24832 - 1)</f>
        <v>Senior Data Analyst</v>
      </c>
    </row>
    <row r="24833" spans="1:5" x14ac:dyDescent="0.35">
      <c r="A24833" s="14">
        <v>8015</v>
      </c>
      <c r="B24833" s="20"/>
      <c r="C24833" s="14" t="e">
        <v>#N/A</v>
      </c>
      <c r="D24833" s="21" t="e">
        <v>#N/A</v>
      </c>
      <c r="E24833" t="str" cm="1">
        <f t="array" ref="E24833">INDEX(jobs[job_title],'Rank-Percentile'!$A24833 - 1)</f>
        <v>Data Scientist with Cyber Security experience</v>
      </c>
    </row>
    <row r="24834" spans="1:5" x14ac:dyDescent="0.35">
      <c r="A24834" s="14">
        <v>8016</v>
      </c>
      <c r="B24834" s="20"/>
      <c r="C24834" s="14" t="e">
        <v>#N/A</v>
      </c>
      <c r="D24834" s="21" t="e">
        <v>#N/A</v>
      </c>
      <c r="E24834" t="str" cm="1">
        <f t="array" ref="E24834">INDEX(jobs[job_title],'Rank-Percentile'!$A24834 - 1)</f>
        <v>Business Analyst (Entry Level)</v>
      </c>
    </row>
    <row r="24835" spans="1:5" x14ac:dyDescent="0.35">
      <c r="A24835" s="14">
        <v>8025</v>
      </c>
      <c r="B24835" s="20"/>
      <c r="C24835" s="14" t="e">
        <v>#N/A</v>
      </c>
      <c r="D24835" s="21" t="e">
        <v>#N/A</v>
      </c>
      <c r="E24835" t="str" cm="1">
        <f t="array" ref="E24835">INDEX(jobs[job_title],'Rank-Percentile'!$A24835 - 1)</f>
        <v>Data Engineer, Lead</v>
      </c>
    </row>
    <row r="24836" spans="1:5" x14ac:dyDescent="0.35">
      <c r="A24836" s="14">
        <v>8032</v>
      </c>
      <c r="B24836" s="20"/>
      <c r="C24836" s="14" t="e">
        <v>#N/A</v>
      </c>
      <c r="D24836" s="21" t="e">
        <v>#N/A</v>
      </c>
      <c r="E24836" t="str" cm="1">
        <f t="array" ref="E24836">INDEX(jobs[job_title],'Rank-Percentile'!$A24836 - 1)</f>
        <v>Data Analyst</v>
      </c>
    </row>
    <row r="24837" spans="1:5" x14ac:dyDescent="0.35">
      <c r="A24837" s="14">
        <v>8033</v>
      </c>
      <c r="B24837" s="20"/>
      <c r="C24837" s="14" t="e">
        <v>#N/A</v>
      </c>
      <c r="D24837" s="21" t="e">
        <v>#N/A</v>
      </c>
      <c r="E24837" t="str" cm="1">
        <f t="array" ref="E24837">INDEX(jobs[job_title],'Rank-Percentile'!$A24837 - 1)</f>
        <v>Azure Data Engineer</v>
      </c>
    </row>
    <row r="24838" spans="1:5" x14ac:dyDescent="0.35">
      <c r="A24838" s="14">
        <v>8041</v>
      </c>
      <c r="B24838" s="20"/>
      <c r="C24838" s="14" t="e">
        <v>#N/A</v>
      </c>
      <c r="D24838" s="21" t="e">
        <v>#N/A</v>
      </c>
      <c r="E24838" t="str" cm="1">
        <f t="array" ref="E24838">INDEX(jobs[job_title],'Rank-Percentile'!$A24838 - 1)</f>
        <v>Data Analyst I</v>
      </c>
    </row>
    <row r="24839" spans="1:5" x14ac:dyDescent="0.35">
      <c r="A24839" s="14">
        <v>8043</v>
      </c>
      <c r="B24839" s="20"/>
      <c r="C24839" s="14" t="e">
        <v>#N/A</v>
      </c>
      <c r="D24839" s="21" t="e">
        <v>#N/A</v>
      </c>
      <c r="E24839" t="str" cm="1">
        <f t="array" ref="E24839">INDEX(jobs[job_title],'Rank-Percentile'!$A24839 - 1)</f>
        <v>DATA SCIENTIST, MACHINE LEARNING</v>
      </c>
    </row>
    <row r="24840" spans="1:5" x14ac:dyDescent="0.35">
      <c r="A24840" s="14">
        <v>8050</v>
      </c>
      <c r="B24840" s="20"/>
      <c r="C24840" s="14" t="e">
        <v>#N/A</v>
      </c>
      <c r="D24840" s="21" t="e">
        <v>#N/A</v>
      </c>
      <c r="E24840" t="str" cm="1">
        <f t="array" ref="E24840">INDEX(jobs[job_title],'Rank-Percentile'!$A24840 - 1)</f>
        <v>Supervisory Data Scientist</v>
      </c>
    </row>
    <row r="24841" spans="1:5" x14ac:dyDescent="0.35">
      <c r="A24841" s="14">
        <v>8052</v>
      </c>
      <c r="B24841" s="20"/>
      <c r="C24841" s="14" t="e">
        <v>#N/A</v>
      </c>
      <c r="D24841" s="21" t="e">
        <v>#N/A</v>
      </c>
      <c r="E24841" t="str" cm="1">
        <f t="array" ref="E24841">INDEX(jobs[job_title],'Rank-Percentile'!$A24841 - 1)</f>
        <v>Data Engineer, Product - USDS</v>
      </c>
    </row>
    <row r="24842" spans="1:5" x14ac:dyDescent="0.35">
      <c r="A24842" s="14">
        <v>8053</v>
      </c>
      <c r="B24842" s="20"/>
      <c r="C24842" s="14" t="e">
        <v>#N/A</v>
      </c>
      <c r="D24842" s="21" t="e">
        <v>#N/A</v>
      </c>
      <c r="E24842" t="str" cm="1">
        <f t="array" ref="E24842">INDEX(jobs[job_title],'Rank-Percentile'!$A24842 - 1)</f>
        <v>Data Engineering Manager - Now Hiring</v>
      </c>
    </row>
    <row r="24843" spans="1:5" x14ac:dyDescent="0.35">
      <c r="A24843" s="14">
        <v>8054</v>
      </c>
      <c r="B24843" s="20"/>
      <c r="C24843" s="14" t="e">
        <v>#N/A</v>
      </c>
      <c r="D24843" s="21" t="e">
        <v>#N/A</v>
      </c>
      <c r="E24843" t="str" cm="1">
        <f t="array" ref="E24843">INDEX(jobs[job_title],'Rank-Percentile'!$A24843 - 1)</f>
        <v>Data Scientist 3</v>
      </c>
    </row>
    <row r="24844" spans="1:5" x14ac:dyDescent="0.35">
      <c r="A24844" s="14">
        <v>8055</v>
      </c>
      <c r="B24844" s="20"/>
      <c r="C24844" s="14" t="e">
        <v>#N/A</v>
      </c>
      <c r="D24844" s="21" t="e">
        <v>#N/A</v>
      </c>
      <c r="E24844" t="str" cm="1">
        <f t="array" ref="E24844">INDEX(jobs[job_title],'Rank-Percentile'!$A24844 - 1)</f>
        <v>Lead Data Engineer</v>
      </c>
    </row>
    <row r="24845" spans="1:5" x14ac:dyDescent="0.35">
      <c r="A24845" s="14">
        <v>8057</v>
      </c>
      <c r="B24845" s="20"/>
      <c r="C24845" s="14" t="e">
        <v>#N/A</v>
      </c>
      <c r="D24845" s="21" t="e">
        <v>#N/A</v>
      </c>
      <c r="E24845" t="str" cm="1">
        <f t="array" ref="E24845">INDEX(jobs[job_title],'Rank-Percentile'!$A24845 - 1)</f>
        <v>Data Engineer</v>
      </c>
    </row>
    <row r="24846" spans="1:5" x14ac:dyDescent="0.35">
      <c r="A24846" s="14">
        <v>8060</v>
      </c>
      <c r="B24846" s="20"/>
      <c r="C24846" s="14" t="e">
        <v>#N/A</v>
      </c>
      <c r="D24846" s="21" t="e">
        <v>#N/A</v>
      </c>
      <c r="E24846" t="str" cm="1">
        <f t="array" ref="E24846">INDEX(jobs[job_title],'Rank-Percentile'!$A24846 - 1)</f>
        <v>Data Analyst</v>
      </c>
    </row>
    <row r="24847" spans="1:5" x14ac:dyDescent="0.35">
      <c r="A24847" s="14">
        <v>8065</v>
      </c>
      <c r="B24847" s="20"/>
      <c r="C24847" s="14" t="e">
        <v>#N/A</v>
      </c>
      <c r="D24847" s="21" t="e">
        <v>#N/A</v>
      </c>
      <c r="E24847" t="str" cm="1">
        <f t="array" ref="E24847">INDEX(jobs[job_title],'Rank-Percentile'!$A24847 - 1)</f>
        <v>Data Engineer</v>
      </c>
    </row>
    <row r="24848" spans="1:5" x14ac:dyDescent="0.35">
      <c r="A24848" s="14">
        <v>8067</v>
      </c>
      <c r="B24848" s="20"/>
      <c r="C24848" s="14" t="e">
        <v>#N/A</v>
      </c>
      <c r="D24848" s="21" t="e">
        <v>#N/A</v>
      </c>
      <c r="E24848" t="str" cm="1">
        <f t="array" ref="E24848">INDEX(jobs[job_title],'Rank-Percentile'!$A24848 - 1)</f>
        <v>Data Engineer- Dublin (Hybrid)</v>
      </c>
    </row>
    <row r="24849" spans="1:5" x14ac:dyDescent="0.35">
      <c r="A24849" s="14">
        <v>8068</v>
      </c>
      <c r="B24849" s="20"/>
      <c r="C24849" s="14" t="e">
        <v>#N/A</v>
      </c>
      <c r="D24849" s="21" t="e">
        <v>#N/A</v>
      </c>
      <c r="E24849" t="str" cm="1">
        <f t="array" ref="E24849">INDEX(jobs[job_title],'Rank-Percentile'!$A24849 - 1)</f>
        <v>Data Scientist</v>
      </c>
    </row>
    <row r="24850" spans="1:5" x14ac:dyDescent="0.35">
      <c r="A24850" s="14">
        <v>8070</v>
      </c>
      <c r="B24850" s="20"/>
      <c r="C24850" s="14" t="e">
        <v>#N/A</v>
      </c>
      <c r="D24850" s="21" t="e">
        <v>#N/A</v>
      </c>
      <c r="E24850" t="str" cm="1">
        <f t="array" ref="E24850">INDEX(jobs[job_title],'Rank-Percentile'!$A24850 - 1)</f>
        <v>Senior Data Engineer (Milwaukee, WI)</v>
      </c>
    </row>
    <row r="24851" spans="1:5" x14ac:dyDescent="0.35">
      <c r="A24851" s="14">
        <v>8078</v>
      </c>
      <c r="B24851" s="20"/>
      <c r="C24851" s="14" t="e">
        <v>#N/A</v>
      </c>
      <c r="D24851" s="21" t="e">
        <v>#N/A</v>
      </c>
      <c r="E24851" t="str" cm="1">
        <f t="array" ref="E24851">INDEX(jobs[job_title],'Rank-Percentile'!$A24851 - 1)</f>
        <v>Principal Data Engineer</v>
      </c>
    </row>
    <row r="24852" spans="1:5" x14ac:dyDescent="0.35">
      <c r="A24852" s="14">
        <v>8081</v>
      </c>
      <c r="B24852" s="20"/>
      <c r="C24852" s="14" t="e">
        <v>#N/A</v>
      </c>
      <c r="D24852" s="21" t="e">
        <v>#N/A</v>
      </c>
      <c r="E24852" t="str" cm="1">
        <f t="array" ref="E24852">INDEX(jobs[job_title],'Rank-Percentile'!$A24852 - 1)</f>
        <v>Senior Staff Data Engineer (Tech Lead)</v>
      </c>
    </row>
    <row r="24853" spans="1:5" x14ac:dyDescent="0.35">
      <c r="A24853" s="14">
        <v>8082</v>
      </c>
      <c r="B24853" s="20"/>
      <c r="C24853" s="14" t="e">
        <v>#N/A</v>
      </c>
      <c r="D24853" s="21" t="e">
        <v>#N/A</v>
      </c>
      <c r="E24853" t="str" cm="1">
        <f t="array" ref="E24853">INDEX(jobs[job_title],'Rank-Percentile'!$A24853 - 1)</f>
        <v>Data Scientist MID</v>
      </c>
    </row>
    <row r="24854" spans="1:5" x14ac:dyDescent="0.35">
      <c r="A24854" s="14">
        <v>8083</v>
      </c>
      <c r="B24854" s="20"/>
      <c r="C24854" s="14" t="e">
        <v>#N/A</v>
      </c>
      <c r="D24854" s="21" t="e">
        <v>#N/A</v>
      </c>
      <c r="E24854" t="str" cm="1">
        <f t="array" ref="E24854">INDEX(jobs[job_title],'Rank-Percentile'!$A24854 - 1)</f>
        <v>Power Platform Data Analyst</v>
      </c>
    </row>
    <row r="24855" spans="1:5" x14ac:dyDescent="0.35">
      <c r="A24855" s="14">
        <v>8086</v>
      </c>
      <c r="B24855" s="20"/>
      <c r="C24855" s="14" t="e">
        <v>#N/A</v>
      </c>
      <c r="D24855" s="21" t="e">
        <v>#N/A</v>
      </c>
      <c r="E24855" t="str" cm="1">
        <f t="array" ref="E24855">INDEX(jobs[job_title],'Rank-Percentile'!$A24855 - 1)</f>
        <v>Senior Search Engineer, Data Platform</v>
      </c>
    </row>
    <row r="24856" spans="1:5" x14ac:dyDescent="0.35">
      <c r="A24856" s="14">
        <v>8096</v>
      </c>
      <c r="B24856" s="20"/>
      <c r="C24856" s="14" t="e">
        <v>#N/A</v>
      </c>
      <c r="D24856" s="21" t="e">
        <v>#N/A</v>
      </c>
      <c r="E24856" t="str" cm="1">
        <f t="array" ref="E24856">INDEX(jobs[job_title],'Rank-Percentile'!$A24856 - 1)</f>
        <v>MLOps Data Engineer</v>
      </c>
    </row>
    <row r="24857" spans="1:5" x14ac:dyDescent="0.35">
      <c r="A24857" s="14">
        <v>8098</v>
      </c>
      <c r="B24857" s="20"/>
      <c r="C24857" s="14" t="e">
        <v>#N/A</v>
      </c>
      <c r="D24857" s="21" t="e">
        <v>#N/A</v>
      </c>
      <c r="E24857" t="str" cm="1">
        <f t="array" ref="E24857">INDEX(jobs[job_title],'Rank-Percentile'!$A24857 - 1)</f>
        <v>Data Scientist</v>
      </c>
    </row>
    <row r="24858" spans="1:5" x14ac:dyDescent="0.35">
      <c r="A24858" s="14">
        <v>8103</v>
      </c>
      <c r="B24858" s="20"/>
      <c r="C24858" s="14" t="e">
        <v>#N/A</v>
      </c>
      <c r="D24858" s="21" t="e">
        <v>#N/A</v>
      </c>
      <c r="E24858" t="str" cm="1">
        <f t="array" ref="E24858">INDEX(jobs[job_title],'Rank-Percentile'!$A24858 - 1)</f>
        <v>Associate Director - Registrar Operations &amp; Data Management</v>
      </c>
    </row>
    <row r="24859" spans="1:5" x14ac:dyDescent="0.35">
      <c r="A24859" s="14">
        <v>8105</v>
      </c>
      <c r="B24859" s="20"/>
      <c r="C24859" s="14" t="e">
        <v>#N/A</v>
      </c>
      <c r="D24859" s="21" t="e">
        <v>#N/A</v>
      </c>
      <c r="E24859" t="str" cm="1">
        <f t="array" ref="E24859">INDEX(jobs[job_title],'Rank-Percentile'!$A24859 - 1)</f>
        <v>Senior Data Scientist</v>
      </c>
    </row>
    <row r="24860" spans="1:5" x14ac:dyDescent="0.35">
      <c r="A24860" s="14">
        <v>8109</v>
      </c>
      <c r="B24860" s="20"/>
      <c r="C24860" s="14" t="e">
        <v>#N/A</v>
      </c>
      <c r="D24860" s="21" t="e">
        <v>#N/A</v>
      </c>
      <c r="E24860" t="str" cm="1">
        <f t="array" ref="E24860">INDEX(jobs[job_title],'Rank-Percentile'!$A24860 - 1)</f>
        <v>Data Scientist</v>
      </c>
    </row>
    <row r="24861" spans="1:5" x14ac:dyDescent="0.35">
      <c r="A24861" s="14">
        <v>8114</v>
      </c>
      <c r="B24861" s="20"/>
      <c r="C24861" s="14" t="e">
        <v>#N/A</v>
      </c>
      <c r="D24861" s="21" t="e">
        <v>#N/A</v>
      </c>
      <c r="E24861" t="str" cm="1">
        <f t="array" ref="E24861">INDEX(jobs[job_title],'Rank-Percentile'!$A24861 - 1)</f>
        <v>Sr. Data Engineer - Kansas City area</v>
      </c>
    </row>
    <row r="24862" spans="1:5" x14ac:dyDescent="0.35">
      <c r="A24862" s="14">
        <v>8116</v>
      </c>
      <c r="B24862" s="20"/>
      <c r="C24862" s="14" t="e">
        <v>#N/A</v>
      </c>
      <c r="D24862" s="21" t="e">
        <v>#N/A</v>
      </c>
      <c r="E24862" t="str" cm="1">
        <f t="array" ref="E24862">INDEX(jobs[job_title],'Rank-Percentile'!$A24862 - 1)</f>
        <v>Head of Product Data Science</v>
      </c>
    </row>
    <row r="24863" spans="1:5" x14ac:dyDescent="0.35">
      <c r="A24863" s="14">
        <v>8117</v>
      </c>
      <c r="B24863" s="20"/>
      <c r="C24863" s="14" t="e">
        <v>#N/A</v>
      </c>
      <c r="D24863" s="21" t="e">
        <v>#N/A</v>
      </c>
      <c r="E24863" t="str" cm="1">
        <f t="array" ref="E24863">INDEX(jobs[job_title],'Rank-Percentile'!$A24863 - 1)</f>
        <v>We are looking for Azure Data Engineer for a Remote</v>
      </c>
    </row>
    <row r="24864" spans="1:5" x14ac:dyDescent="0.35">
      <c r="A24864" s="14">
        <v>8127</v>
      </c>
      <c r="B24864" s="20"/>
      <c r="C24864" s="14" t="e">
        <v>#N/A</v>
      </c>
      <c r="D24864" s="21" t="e">
        <v>#N/A</v>
      </c>
      <c r="E24864" t="str" cm="1">
        <f t="array" ref="E24864">INDEX(jobs[job_title],'Rank-Percentile'!$A24864 - 1)</f>
        <v>Data Scientist - Lead (Research Technician III)</v>
      </c>
    </row>
    <row r="24865" spans="1:5" x14ac:dyDescent="0.35">
      <c r="A24865" s="14">
        <v>8128</v>
      </c>
      <c r="B24865" s="20"/>
      <c r="C24865" s="14" t="e">
        <v>#N/A</v>
      </c>
      <c r="D24865" s="21" t="e">
        <v>#N/A</v>
      </c>
      <c r="E24865" t="str" cm="1">
        <f t="array" ref="E24865">INDEX(jobs[job_title],'Rank-Percentile'!$A24865 - 1)</f>
        <v>Business Support Analyst (C)</v>
      </c>
    </row>
    <row r="24866" spans="1:5" x14ac:dyDescent="0.35">
      <c r="A24866" s="14">
        <v>8131</v>
      </c>
      <c r="B24866" s="20"/>
      <c r="C24866" s="14" t="e">
        <v>#N/A</v>
      </c>
      <c r="D24866" s="21" t="e">
        <v>#N/A</v>
      </c>
      <c r="E24866" t="str" cm="1">
        <f t="array" ref="E24866">INDEX(jobs[job_title],'Rank-Percentile'!$A24866 - 1)</f>
        <v>Data Scientist - Knowledge Management</v>
      </c>
    </row>
    <row r="24867" spans="1:5" x14ac:dyDescent="0.35">
      <c r="A24867" s="14">
        <v>8145</v>
      </c>
      <c r="B24867" s="20"/>
      <c r="C24867" s="14" t="e">
        <v>#N/A</v>
      </c>
      <c r="D24867" s="21" t="e">
        <v>#N/A</v>
      </c>
      <c r="E24867" t="str" cm="1">
        <f t="array" ref="E24867">INDEX(jobs[job_title],'Rank-Percentile'!$A24867 - 1)</f>
        <v>Data Engineer</v>
      </c>
    </row>
    <row r="24868" spans="1:5" x14ac:dyDescent="0.35">
      <c r="A24868" s="14">
        <v>8149</v>
      </c>
      <c r="B24868" s="20"/>
      <c r="C24868" s="14" t="e">
        <v>#N/A</v>
      </c>
      <c r="D24868" s="21" t="e">
        <v>#N/A</v>
      </c>
      <c r="E24868" t="str" cm="1">
        <f t="array" ref="E24868">INDEX(jobs[job_title],'Rank-Percentile'!$A24868 - 1)</f>
        <v>AML Data Engineer</v>
      </c>
    </row>
    <row r="24869" spans="1:5" x14ac:dyDescent="0.35">
      <c r="A24869" s="14">
        <v>8150</v>
      </c>
      <c r="B24869" s="20"/>
      <c r="C24869" s="14" t="e">
        <v>#N/A</v>
      </c>
      <c r="D24869" s="21" t="e">
        <v>#N/A</v>
      </c>
      <c r="E24869" t="str" cm="1">
        <f t="array" ref="E24869">INDEX(jobs[job_title],'Rank-Percentile'!$A24869 - 1)</f>
        <v>Data Engineer: Big Data-AWS</v>
      </c>
    </row>
    <row r="24870" spans="1:5" x14ac:dyDescent="0.35">
      <c r="A24870" s="14">
        <v>8152</v>
      </c>
      <c r="B24870" s="20"/>
      <c r="C24870" s="14" t="e">
        <v>#N/A</v>
      </c>
      <c r="D24870" s="21" t="e">
        <v>#N/A</v>
      </c>
      <c r="E24870" t="str" cm="1">
        <f t="array" ref="E24870">INDEX(jobs[job_title],'Rank-Percentile'!$A24870 - 1)</f>
        <v>Data Analyst/Junior ETL Developer</v>
      </c>
    </row>
    <row r="24871" spans="1:5" x14ac:dyDescent="0.35">
      <c r="A24871" s="14">
        <v>8160</v>
      </c>
      <c r="B24871" s="20"/>
      <c r="C24871" s="14" t="e">
        <v>#N/A</v>
      </c>
      <c r="D24871" s="21" t="e">
        <v>#N/A</v>
      </c>
      <c r="E24871" t="str" cm="1">
        <f t="array" ref="E24871">INDEX(jobs[job_title],'Rank-Percentile'!$A24871 - 1)</f>
        <v>Senior Data Scientist</v>
      </c>
    </row>
    <row r="24872" spans="1:5" x14ac:dyDescent="0.35">
      <c r="A24872" s="14">
        <v>8164</v>
      </c>
      <c r="B24872" s="20"/>
      <c r="C24872" s="14" t="e">
        <v>#N/A</v>
      </c>
      <c r="D24872" s="21" t="e">
        <v>#N/A</v>
      </c>
      <c r="E24872" t="str" cm="1">
        <f t="array" ref="E24872">INDEX(jobs[job_title],'Rank-Percentile'!$A24872 - 1)</f>
        <v>INFRASTRUCTURE DATA ENGINEER (AWS) (Fulltime, W2 &amp; Onsite)</v>
      </c>
    </row>
    <row r="24873" spans="1:5" x14ac:dyDescent="0.35">
      <c r="A24873" s="14">
        <v>8167</v>
      </c>
      <c r="B24873" s="20"/>
      <c r="C24873" s="14" t="e">
        <v>#N/A</v>
      </c>
      <c r="D24873" s="21" t="e">
        <v>#N/A</v>
      </c>
      <c r="E24873" t="str" cm="1">
        <f t="array" ref="E24873">INDEX(jobs[job_title],'Rank-Percentile'!$A24873 - 1)</f>
        <v>Data Analyst</v>
      </c>
    </row>
    <row r="24874" spans="1:5" x14ac:dyDescent="0.35">
      <c r="A24874" s="14">
        <v>8173</v>
      </c>
      <c r="B24874" s="20"/>
      <c r="C24874" s="14" t="e">
        <v>#N/A</v>
      </c>
      <c r="D24874" s="21" t="e">
        <v>#N/A</v>
      </c>
      <c r="E24874" t="str" cm="1">
        <f t="array" ref="E24874">INDEX(jobs[job_title],'Rank-Percentile'!$A24874 - 1)</f>
        <v>Data Engineer</v>
      </c>
    </row>
    <row r="24875" spans="1:5" x14ac:dyDescent="0.35">
      <c r="A24875" s="14">
        <v>8179</v>
      </c>
      <c r="B24875" s="20"/>
      <c r="C24875" s="14" t="e">
        <v>#N/A</v>
      </c>
      <c r="D24875" s="21" t="e">
        <v>#N/A</v>
      </c>
      <c r="E24875" t="str" cm="1">
        <f t="array" ref="E24875">INDEX(jobs[job_title],'Rank-Percentile'!$A24875 - 1)</f>
        <v>Data Engineer</v>
      </c>
    </row>
    <row r="24876" spans="1:5" x14ac:dyDescent="0.35">
      <c r="A24876" s="14">
        <v>8180</v>
      </c>
      <c r="B24876" s="20"/>
      <c r="C24876" s="14" t="e">
        <v>#N/A</v>
      </c>
      <c r="D24876" s="21" t="e">
        <v>#N/A</v>
      </c>
      <c r="E24876" t="str" cm="1">
        <f t="array" ref="E24876">INDEX(jobs[job_title],'Rank-Percentile'!$A24876 - 1)</f>
        <v>Senior Data Analyst - Now Hiring</v>
      </c>
    </row>
    <row r="24877" spans="1:5" x14ac:dyDescent="0.35">
      <c r="A24877" s="14">
        <v>8183</v>
      </c>
      <c r="B24877" s="20"/>
      <c r="C24877" s="14" t="e">
        <v>#N/A</v>
      </c>
      <c r="D24877" s="21" t="e">
        <v>#N/A</v>
      </c>
      <c r="E24877" t="str" cm="1">
        <f t="array" ref="E24877">INDEX(jobs[job_title],'Rank-Percentile'!$A24877 - 1)</f>
        <v>Data Engineer</v>
      </c>
    </row>
    <row r="24878" spans="1:5" x14ac:dyDescent="0.35">
      <c r="A24878" s="14">
        <v>8186</v>
      </c>
      <c r="B24878" s="20"/>
      <c r="C24878" s="14" t="e">
        <v>#N/A</v>
      </c>
      <c r="D24878" s="21" t="e">
        <v>#N/A</v>
      </c>
      <c r="E24878" t="str" cm="1">
        <f t="array" ref="E24878">INDEX(jobs[job_title],'Rank-Percentile'!$A24878 - 1)</f>
        <v>Senior Data Engineer</v>
      </c>
    </row>
    <row r="24879" spans="1:5" x14ac:dyDescent="0.35">
      <c r="A24879" s="14">
        <v>8188</v>
      </c>
      <c r="B24879" s="20"/>
      <c r="C24879" s="14" t="e">
        <v>#N/A</v>
      </c>
      <c r="D24879" s="21" t="e">
        <v>#N/A</v>
      </c>
      <c r="E24879" t="str" cm="1">
        <f t="array" ref="E24879">INDEX(jobs[job_title],'Rank-Percentile'!$A24879 - 1)</f>
        <v>PMO - Data Reporting</v>
      </c>
    </row>
    <row r="24880" spans="1:5" x14ac:dyDescent="0.35">
      <c r="A24880" s="14">
        <v>8189</v>
      </c>
      <c r="B24880" s="20"/>
      <c r="C24880" s="14" t="e">
        <v>#N/A</v>
      </c>
      <c r="D24880" s="21" t="e">
        <v>#N/A</v>
      </c>
      <c r="E24880" t="str" cm="1">
        <f t="array" ref="E24880">INDEX(jobs[job_title],'Rank-Percentile'!$A24880 - 1)</f>
        <v>Need Life and Annuities Business Analyst || Onsite / Dallas TX ...</v>
      </c>
    </row>
    <row r="24881" spans="1:5" x14ac:dyDescent="0.35">
      <c r="A24881" s="14">
        <v>8190</v>
      </c>
      <c r="B24881" s="20"/>
      <c r="C24881" s="14" t="e">
        <v>#N/A</v>
      </c>
      <c r="D24881" s="21" t="e">
        <v>#N/A</v>
      </c>
      <c r="E24881" t="str" cm="1">
        <f t="array" ref="E24881">INDEX(jobs[job_title],'Rank-Percentile'!$A24881 - 1)</f>
        <v>Senior Azure Data Engineer</v>
      </c>
    </row>
    <row r="24882" spans="1:5" x14ac:dyDescent="0.35">
      <c r="A24882" s="14">
        <v>8192</v>
      </c>
      <c r="B24882" s="20"/>
      <c r="C24882" s="14" t="e">
        <v>#N/A</v>
      </c>
      <c r="D24882" s="21" t="e">
        <v>#N/A</v>
      </c>
      <c r="E24882" t="str" cm="1">
        <f t="array" ref="E24882">INDEX(jobs[job_title],'Rank-Percentile'!$A24882 - 1)</f>
        <v>Data Scientist</v>
      </c>
    </row>
    <row r="24883" spans="1:5" x14ac:dyDescent="0.35">
      <c r="A24883" s="14">
        <v>8197</v>
      </c>
      <c r="B24883" s="20"/>
      <c r="C24883" s="14" t="e">
        <v>#N/A</v>
      </c>
      <c r="D24883" s="21" t="e">
        <v>#N/A</v>
      </c>
      <c r="E24883" t="str" cm="1">
        <f t="array" ref="E24883">INDEX(jobs[job_title],'Rank-Percentile'!$A24883 - 1)</f>
        <v>Senior Data Engineer</v>
      </c>
    </row>
    <row r="24884" spans="1:5" x14ac:dyDescent="0.35">
      <c r="A24884" s="14">
        <v>8202</v>
      </c>
      <c r="B24884" s="20"/>
      <c r="C24884" s="14" t="e">
        <v>#N/A</v>
      </c>
      <c r="D24884" s="21" t="e">
        <v>#N/A</v>
      </c>
      <c r="E24884" t="str" cm="1">
        <f t="array" ref="E24884">INDEX(jobs[job_title],'Rank-Percentile'!$A24884 - 1)</f>
        <v>Graduate Consultant - Data Science</v>
      </c>
    </row>
    <row r="24885" spans="1:5" x14ac:dyDescent="0.35">
      <c r="A24885" s="14">
        <v>8203</v>
      </c>
      <c r="B24885" s="20"/>
      <c r="C24885" s="14" t="e">
        <v>#N/A</v>
      </c>
      <c r="D24885" s="21" t="e">
        <v>#N/A</v>
      </c>
      <c r="E24885" t="str" cm="1">
        <f t="array" ref="E24885">INDEX(jobs[job_title],'Rank-Percentile'!$A24885 - 1)</f>
        <v>Data Scientist - Now Hiring</v>
      </c>
    </row>
    <row r="24886" spans="1:5" x14ac:dyDescent="0.35">
      <c r="A24886" s="14">
        <v>8204</v>
      </c>
      <c r="B24886" s="20"/>
      <c r="C24886" s="14" t="e">
        <v>#N/A</v>
      </c>
      <c r="D24886" s="21" t="e">
        <v>#N/A</v>
      </c>
      <c r="E24886" t="str" cm="1">
        <f t="array" ref="E24886">INDEX(jobs[job_title],'Rank-Percentile'!$A24886 - 1)</f>
        <v>Azure Data Engineer</v>
      </c>
    </row>
    <row r="24887" spans="1:5" x14ac:dyDescent="0.35">
      <c r="A24887" s="14">
        <v>8206</v>
      </c>
      <c r="B24887" s="20"/>
      <c r="C24887" s="14" t="e">
        <v>#N/A</v>
      </c>
      <c r="D24887" s="21" t="e">
        <v>#N/A</v>
      </c>
      <c r="E24887" t="str" cm="1">
        <f t="array" ref="E24887">INDEX(jobs[job_title],'Rank-Percentile'!$A24887 - 1)</f>
        <v>Senior Data Scientist</v>
      </c>
    </row>
    <row r="24888" spans="1:5" x14ac:dyDescent="0.35">
      <c r="A24888" s="14">
        <v>8207</v>
      </c>
      <c r="B24888" s="20"/>
      <c r="C24888" s="14" t="e">
        <v>#N/A</v>
      </c>
      <c r="D24888" s="21" t="e">
        <v>#N/A</v>
      </c>
      <c r="E24888" t="str" cm="1">
        <f t="array" ref="E24888">INDEX(jobs[job_title],'Rank-Percentile'!$A24888 - 1)</f>
        <v>Data Reporting Analyst</v>
      </c>
    </row>
    <row r="24889" spans="1:5" x14ac:dyDescent="0.35">
      <c r="A24889" s="14">
        <v>8211</v>
      </c>
      <c r="B24889" s="20"/>
      <c r="C24889" s="14" t="e">
        <v>#N/A</v>
      </c>
      <c r="D24889" s="21" t="e">
        <v>#N/A</v>
      </c>
      <c r="E24889" t="str" cm="1">
        <f t="array" ref="E24889">INDEX(jobs[job_title],'Rank-Percentile'!$A24889 - 1)</f>
        <v>Senior Data Analyst</v>
      </c>
    </row>
    <row r="24890" spans="1:5" x14ac:dyDescent="0.35">
      <c r="A24890" s="14">
        <v>8212</v>
      </c>
      <c r="B24890" s="20"/>
      <c r="C24890" s="14" t="e">
        <v>#N/A</v>
      </c>
      <c r="D24890" s="21" t="e">
        <v>#N/A</v>
      </c>
      <c r="E24890" t="str" cm="1">
        <f t="array" ref="E24890">INDEX(jobs[job_title],'Rank-Percentile'!$A24890 - 1)</f>
        <v>Operations Data Analyst</v>
      </c>
    </row>
    <row r="24891" spans="1:5" x14ac:dyDescent="0.35">
      <c r="A24891" s="14">
        <v>8214</v>
      </c>
      <c r="B24891" s="20"/>
      <c r="C24891" s="14" t="e">
        <v>#N/A</v>
      </c>
      <c r="D24891" s="21" t="e">
        <v>#N/A</v>
      </c>
      <c r="E24891" t="str" cm="1">
        <f t="array" ref="E24891">INDEX(jobs[job_title],'Rank-Percentile'!$A24891 - 1)</f>
        <v>Product Data Scientist</v>
      </c>
    </row>
    <row r="24892" spans="1:5" x14ac:dyDescent="0.35">
      <c r="A24892" s="14">
        <v>8216</v>
      </c>
      <c r="B24892" s="20"/>
      <c r="C24892" s="14" t="e">
        <v>#N/A</v>
      </c>
      <c r="D24892" s="21" t="e">
        <v>#N/A</v>
      </c>
      <c r="E24892" t="str" cm="1">
        <f t="array" ref="E24892">INDEX(jobs[job_title],'Rank-Percentile'!$A24892 - 1)</f>
        <v>Lead Data Engineer</v>
      </c>
    </row>
    <row r="24893" spans="1:5" x14ac:dyDescent="0.35">
      <c r="A24893" s="14">
        <v>8221</v>
      </c>
      <c r="B24893" s="20"/>
      <c r="C24893" s="14" t="e">
        <v>#N/A</v>
      </c>
      <c r="D24893" s="21" t="e">
        <v>#N/A</v>
      </c>
      <c r="E24893" t="str" cm="1">
        <f t="array" ref="E24893">INDEX(jobs[job_title],'Rank-Percentile'!$A24893 - 1)</f>
        <v>Data Analyst, Mid (Washington DC)</v>
      </c>
    </row>
    <row r="24894" spans="1:5" x14ac:dyDescent="0.35">
      <c r="A24894" s="14">
        <v>8224</v>
      </c>
      <c r="B24894" s="20"/>
      <c r="C24894" s="14" t="e">
        <v>#N/A</v>
      </c>
      <c r="D24894" s="21" t="e">
        <v>#N/A</v>
      </c>
      <c r="E24894" t="str" cm="1">
        <f t="array" ref="E24894">INDEX(jobs[job_title],'Rank-Percentile'!$A24894 - 1)</f>
        <v>Data Analyst / Processor</v>
      </c>
    </row>
    <row r="24895" spans="1:5" x14ac:dyDescent="0.35">
      <c r="A24895" s="14">
        <v>8229</v>
      </c>
      <c r="B24895" s="20"/>
      <c r="C24895" s="14" t="e">
        <v>#N/A</v>
      </c>
      <c r="D24895" s="21" t="e">
        <v>#N/A</v>
      </c>
      <c r="E24895" t="str" cm="1">
        <f t="array" ref="E24895">INDEX(jobs[job_title],'Rank-Percentile'!$A24895 - 1)</f>
        <v>Data Analyst</v>
      </c>
    </row>
    <row r="24896" spans="1:5" x14ac:dyDescent="0.35">
      <c r="A24896" s="14">
        <v>8232</v>
      </c>
      <c r="B24896" s="20"/>
      <c r="C24896" s="14" t="e">
        <v>#N/A</v>
      </c>
      <c r="D24896" s="21" t="e">
        <v>#N/A</v>
      </c>
      <c r="E24896" t="str" cm="1">
        <f t="array" ref="E24896">INDEX(jobs[job_title],'Rank-Percentile'!$A24896 - 1)</f>
        <v>Head of Data Engineering</v>
      </c>
    </row>
    <row r="24897" spans="1:5" x14ac:dyDescent="0.35">
      <c r="A24897" s="14">
        <v>8234</v>
      </c>
      <c r="B24897" s="20"/>
      <c r="C24897" s="14" t="e">
        <v>#N/A</v>
      </c>
      <c r="D24897" s="21" t="e">
        <v>#N/A</v>
      </c>
      <c r="E24897" t="str" cm="1">
        <f t="array" ref="E24897">INDEX(jobs[job_title],'Rank-Percentile'!$A24897 - 1)</f>
        <v>Data Engineer - Hybrid</v>
      </c>
    </row>
    <row r="24898" spans="1:5" x14ac:dyDescent="0.35">
      <c r="A24898" s="14">
        <v>8235</v>
      </c>
      <c r="B24898" s="20"/>
      <c r="C24898" s="14" t="e">
        <v>#N/A</v>
      </c>
      <c r="D24898" s="21" t="e">
        <v>#N/A</v>
      </c>
      <c r="E24898" t="str" cm="1">
        <f t="array" ref="E24898">INDEX(jobs[job_title],'Rank-Percentile'!$A24898 - 1)</f>
        <v>Remote Senior Network Data Engineer</v>
      </c>
    </row>
    <row r="24899" spans="1:5" x14ac:dyDescent="0.35">
      <c r="A24899" s="14">
        <v>8236</v>
      </c>
      <c r="B24899" s="20"/>
      <c r="C24899" s="14" t="e">
        <v>#N/A</v>
      </c>
      <c r="D24899" s="21" t="e">
        <v>#N/A</v>
      </c>
      <c r="E24899" t="str" cm="1">
        <f t="array" ref="E24899">INDEX(jobs[job_title],'Rank-Percentile'!$A24899 - 1)</f>
        <v>Remote Data Engineer</v>
      </c>
    </row>
    <row r="24900" spans="1:5" x14ac:dyDescent="0.35">
      <c r="A24900" s="14">
        <v>8238</v>
      </c>
      <c r="B24900" s="20"/>
      <c r="C24900" s="14" t="e">
        <v>#N/A</v>
      </c>
      <c r="D24900" s="21" t="e">
        <v>#N/A</v>
      </c>
      <c r="E24900" t="str" cm="1">
        <f t="array" ref="E24900">INDEX(jobs[job_title],'Rank-Percentile'!$A24900 - 1)</f>
        <v>Data Analyst</v>
      </c>
    </row>
    <row r="24901" spans="1:5" x14ac:dyDescent="0.35">
      <c r="A24901" s="14">
        <v>8243</v>
      </c>
      <c r="B24901" s="20"/>
      <c r="C24901" s="14" t="e">
        <v>#N/A</v>
      </c>
      <c r="D24901" s="21" t="e">
        <v>#N/A</v>
      </c>
      <c r="E24901" t="str" cm="1">
        <f t="array" ref="E24901">INDEX(jobs[job_title],'Rank-Percentile'!$A24901 - 1)</f>
        <v>Manager, Data Science</v>
      </c>
    </row>
    <row r="24902" spans="1:5" x14ac:dyDescent="0.35">
      <c r="A24902" s="14">
        <v>8246</v>
      </c>
      <c r="B24902" s="20"/>
      <c r="C24902" s="14" t="e">
        <v>#N/A</v>
      </c>
      <c r="D24902" s="21" t="e">
        <v>#N/A</v>
      </c>
      <c r="E24902" t="str" cm="1">
        <f t="array" ref="E24902">INDEX(jobs[job_title],'Rank-Percentile'!$A24902 - 1)</f>
        <v>P&amp;C Insurance Data Analyst</v>
      </c>
    </row>
    <row r="24903" spans="1:5" x14ac:dyDescent="0.35">
      <c r="A24903" s="14">
        <v>8247</v>
      </c>
      <c r="B24903" s="20"/>
      <c r="C24903" s="14" t="e">
        <v>#N/A</v>
      </c>
      <c r="D24903" s="21" t="e">
        <v>#N/A</v>
      </c>
      <c r="E24903" t="str" cm="1">
        <f t="array" ref="E24903">INDEX(jobs[job_title],'Rank-Percentile'!$A24903 - 1)</f>
        <v>Data Analyst</v>
      </c>
    </row>
    <row r="24904" spans="1:5" x14ac:dyDescent="0.35">
      <c r="A24904" s="14">
        <v>8248</v>
      </c>
      <c r="B24904" s="20"/>
      <c r="C24904" s="14" t="e">
        <v>#N/A</v>
      </c>
      <c r="D24904" s="21" t="e">
        <v>#N/A</v>
      </c>
      <c r="E24904" t="str" cm="1">
        <f t="array" ref="E24904">INDEX(jobs[job_title],'Rank-Percentile'!$A24904 - 1)</f>
        <v>Cleared Data Scientist</v>
      </c>
    </row>
    <row r="24905" spans="1:5" x14ac:dyDescent="0.35">
      <c r="A24905" s="14">
        <v>8250</v>
      </c>
      <c r="B24905" s="20"/>
      <c r="C24905" s="14" t="e">
        <v>#N/A</v>
      </c>
      <c r="D24905" s="21" t="e">
        <v>#N/A</v>
      </c>
      <c r="E24905" t="str" cm="1">
        <f t="array" ref="E24905">INDEX(jobs[job_title],'Rank-Percentile'!$A24905 - 1)</f>
        <v>Senior Staff Software Engineer, Data</v>
      </c>
    </row>
    <row r="24906" spans="1:5" x14ac:dyDescent="0.35">
      <c r="A24906" s="14">
        <v>8262</v>
      </c>
      <c r="B24906" s="20"/>
      <c r="C24906" s="14" t="e">
        <v>#N/A</v>
      </c>
      <c r="D24906" s="21" t="e">
        <v>#N/A</v>
      </c>
      <c r="E24906" t="str" cm="1">
        <f t="array" ref="E24906">INDEX(jobs[job_title],'Rank-Percentile'!$A24906 - 1)</f>
        <v>Principal Data Scientist</v>
      </c>
    </row>
    <row r="24907" spans="1:5" x14ac:dyDescent="0.35">
      <c r="A24907" s="14">
        <v>8263</v>
      </c>
      <c r="B24907" s="20"/>
      <c r="C24907" s="14" t="e">
        <v>#N/A</v>
      </c>
      <c r="D24907" s="21" t="e">
        <v>#N/A</v>
      </c>
      <c r="E24907" t="str" cm="1">
        <f t="array" ref="E24907">INDEX(jobs[job_title],'Rank-Percentile'!$A24907 - 1)</f>
        <v>Data Engineer</v>
      </c>
    </row>
    <row r="24908" spans="1:5" x14ac:dyDescent="0.35">
      <c r="A24908" s="14">
        <v>8265</v>
      </c>
      <c r="B24908" s="20"/>
      <c r="C24908" s="14" t="e">
        <v>#N/A</v>
      </c>
      <c r="D24908" s="21" t="e">
        <v>#N/A</v>
      </c>
      <c r="E24908" t="str" cm="1">
        <f t="array" ref="E24908">INDEX(jobs[job_title],'Rank-Percentile'!$A24908 - 1)</f>
        <v>Data Engineer III</v>
      </c>
    </row>
    <row r="24909" spans="1:5" x14ac:dyDescent="0.35">
      <c r="A24909" s="14">
        <v>8267</v>
      </c>
      <c r="B24909" s="20"/>
      <c r="C24909" s="14" t="e">
        <v>#N/A</v>
      </c>
      <c r="D24909" s="21" t="e">
        <v>#N/A</v>
      </c>
      <c r="E24909" t="str" cm="1">
        <f t="array" ref="E24909">INDEX(jobs[job_title],'Rank-Percentile'!$A24909 - 1)</f>
        <v>Azure Data Engineer- Asset Management firm 200k</v>
      </c>
    </row>
    <row r="24910" spans="1:5" x14ac:dyDescent="0.35">
      <c r="A24910" s="14">
        <v>8269</v>
      </c>
      <c r="B24910" s="20"/>
      <c r="C24910" s="14" t="e">
        <v>#N/A</v>
      </c>
      <c r="D24910" s="21" t="e">
        <v>#N/A</v>
      </c>
      <c r="E24910" t="str" cm="1">
        <f t="array" ref="E24910">INDEX(jobs[job_title],'Rank-Percentile'!$A24910 - 1)</f>
        <v>Data Engineer</v>
      </c>
    </row>
    <row r="24911" spans="1:5" x14ac:dyDescent="0.35">
      <c r="A24911" s="14">
        <v>8271</v>
      </c>
      <c r="B24911" s="20"/>
      <c r="C24911" s="14" t="e">
        <v>#N/A</v>
      </c>
      <c r="D24911" s="21" t="e">
        <v>#N/A</v>
      </c>
      <c r="E24911" t="str" cm="1">
        <f t="array" ref="E24911">INDEX(jobs[job_title],'Rank-Percentile'!$A24911 - 1)</f>
        <v>Data Analyst (Data Analyst 3)- 16605</v>
      </c>
    </row>
    <row r="24912" spans="1:5" x14ac:dyDescent="0.35">
      <c r="A24912" s="14">
        <v>8273</v>
      </c>
      <c r="B24912" s="20"/>
      <c r="C24912" s="14" t="e">
        <v>#N/A</v>
      </c>
      <c r="D24912" s="21" t="e">
        <v>#N/A</v>
      </c>
      <c r="E24912" t="str" cm="1">
        <f t="array" ref="E24912">INDEX(jobs[job_title],'Rank-Percentile'!$A24912 - 1)</f>
        <v>Associate Research/Data Analyst (Forms Coordinator) Central Office</v>
      </c>
    </row>
    <row r="24913" spans="1:5" x14ac:dyDescent="0.35">
      <c r="A24913" s="14">
        <v>8276</v>
      </c>
      <c r="B24913" s="20"/>
      <c r="C24913" s="14" t="e">
        <v>#N/A</v>
      </c>
      <c r="D24913" s="21" t="e">
        <v>#N/A</v>
      </c>
      <c r="E24913" t="str" cm="1">
        <f t="array" ref="E24913">INDEX(jobs[job_title],'Rank-Percentile'!$A24913 - 1)</f>
        <v>Senior Director, Data Science, Applied Research (Greater NYC Area, NY)</v>
      </c>
    </row>
    <row r="24914" spans="1:5" x14ac:dyDescent="0.35">
      <c r="A24914" s="14">
        <v>8283</v>
      </c>
      <c r="B24914" s="20"/>
      <c r="C24914" s="14" t="e">
        <v>#N/A</v>
      </c>
      <c r="D24914" s="21" t="e">
        <v>#N/A</v>
      </c>
      <c r="E24914" t="str" cm="1">
        <f t="array" ref="E24914">INDEX(jobs[job_title],'Rank-Percentile'!$A24914 - 1)</f>
        <v>Data Analytics Manager</v>
      </c>
    </row>
    <row r="24915" spans="1:5" x14ac:dyDescent="0.35">
      <c r="A24915" s="14">
        <v>8287</v>
      </c>
      <c r="B24915" s="20"/>
      <c r="C24915" s="14" t="e">
        <v>#N/A</v>
      </c>
      <c r="D24915" s="21" t="e">
        <v>#N/A</v>
      </c>
      <c r="E24915" t="str" cm="1">
        <f t="array" ref="E24915">INDEX(jobs[job_title],'Rank-Percentile'!$A24915 - 1)</f>
        <v>IT Applications/Report Developer (Data Engineer)</v>
      </c>
    </row>
    <row r="24916" spans="1:5" x14ac:dyDescent="0.35">
      <c r="A24916" s="14">
        <v>8288</v>
      </c>
      <c r="B24916" s="20"/>
      <c r="C24916" s="14" t="e">
        <v>#N/A</v>
      </c>
      <c r="D24916" s="21" t="e">
        <v>#N/A</v>
      </c>
      <c r="E24916" t="str" cm="1">
        <f t="array" ref="E24916">INDEX(jobs[job_title],'Rank-Percentile'!$A24916 - 1)</f>
        <v>Data Analytics Lead</v>
      </c>
    </row>
    <row r="24917" spans="1:5" x14ac:dyDescent="0.35">
      <c r="A24917" s="14">
        <v>8289</v>
      </c>
      <c r="B24917" s="20"/>
      <c r="C24917" s="14" t="e">
        <v>#N/A</v>
      </c>
      <c r="D24917" s="21" t="e">
        <v>#N/A</v>
      </c>
      <c r="E24917" t="str" cm="1">
        <f t="array" ref="E24917">INDEX(jobs[job_title],'Rank-Percentile'!$A24917 - 1)</f>
        <v>Data Engineer</v>
      </c>
    </row>
    <row r="24918" spans="1:5" x14ac:dyDescent="0.35">
      <c r="A24918" s="14">
        <v>8290</v>
      </c>
      <c r="B24918" s="20"/>
      <c r="C24918" s="14" t="e">
        <v>#N/A</v>
      </c>
      <c r="D24918" s="21" t="e">
        <v>#N/A</v>
      </c>
      <c r="E24918" t="str" cm="1">
        <f t="array" ref="E24918">INDEX(jobs[job_title],'Rank-Percentile'!$A24918 - 1)</f>
        <v>Lead Data Engineer - Full-time / Part-time</v>
      </c>
    </row>
    <row r="24919" spans="1:5" x14ac:dyDescent="0.35">
      <c r="A24919" s="14">
        <v>8291</v>
      </c>
      <c r="B24919" s="20"/>
      <c r="C24919" s="14" t="e">
        <v>#N/A</v>
      </c>
      <c r="D24919" s="21" t="e">
        <v>#N/A</v>
      </c>
      <c r="E24919" t="str" cm="1">
        <f t="array" ref="E24919">INDEX(jobs[job_title],'Rank-Percentile'!$A24919 - 1)</f>
        <v>Data Management Analyst - W2</v>
      </c>
    </row>
    <row r="24920" spans="1:5" x14ac:dyDescent="0.35">
      <c r="A24920" s="14">
        <v>8292</v>
      </c>
      <c r="B24920" s="20"/>
      <c r="C24920" s="14" t="e">
        <v>#N/A</v>
      </c>
      <c r="D24920" s="21" t="e">
        <v>#N/A</v>
      </c>
      <c r="E24920" t="str" cm="1">
        <f t="array" ref="E24920">INDEX(jobs[job_title],'Rank-Percentile'!$A24920 - 1)</f>
        <v>Sr. Data Engineer (Azure) (Hybrid)</v>
      </c>
    </row>
    <row r="24921" spans="1:5" x14ac:dyDescent="0.35">
      <c r="A24921" s="14">
        <v>8295</v>
      </c>
      <c r="B24921" s="20"/>
      <c r="C24921" s="14" t="e">
        <v>#N/A</v>
      </c>
      <c r="D24921" s="21" t="e">
        <v>#N/A</v>
      </c>
      <c r="E24921" t="str" cm="1">
        <f t="array" ref="E24921">INDEX(jobs[job_title],'Rank-Percentile'!$A24921 - 1)</f>
        <v>Staff Strategic Data Scientist (Peninsula, CA)</v>
      </c>
    </row>
    <row r="24922" spans="1:5" x14ac:dyDescent="0.35">
      <c r="A24922" s="14">
        <v>8296</v>
      </c>
      <c r="B24922" s="20"/>
      <c r="C24922" s="14" t="e">
        <v>#N/A</v>
      </c>
      <c r="D24922" s="21" t="e">
        <v>#N/A</v>
      </c>
      <c r="E24922" t="str" cm="1">
        <f t="array" ref="E24922">INDEX(jobs[job_title],'Rank-Percentile'!$A24922 - 1)</f>
        <v>Data Engineer III</v>
      </c>
    </row>
    <row r="24923" spans="1:5" x14ac:dyDescent="0.35">
      <c r="A24923" s="14">
        <v>8297</v>
      </c>
      <c r="B24923" s="20"/>
      <c r="C24923" s="14" t="e">
        <v>#N/A</v>
      </c>
      <c r="D24923" s="21" t="e">
        <v>#N/A</v>
      </c>
      <c r="E24923" t="str" cm="1">
        <f t="array" ref="E24923">INDEX(jobs[job_title],'Rank-Percentile'!$A24923 - 1)</f>
        <v>Data Engineer/Machine Learner</v>
      </c>
    </row>
    <row r="24924" spans="1:5" x14ac:dyDescent="0.35">
      <c r="A24924" s="14">
        <v>8300</v>
      </c>
      <c r="B24924" s="20"/>
      <c r="C24924" s="14" t="e">
        <v>#N/A</v>
      </c>
      <c r="D24924" s="21" t="e">
        <v>#N/A</v>
      </c>
      <c r="E24924" t="str" cm="1">
        <f t="array" ref="E24924">INDEX(jobs[job_title],'Rank-Percentile'!$A24924 - 1)</f>
        <v>Data Analyst Core Engine and Lifecycle Tribe</v>
      </c>
    </row>
    <row r="24925" spans="1:5" x14ac:dyDescent="0.35">
      <c r="A24925" s="14">
        <v>8302</v>
      </c>
      <c r="B24925" s="20"/>
      <c r="C24925" s="14" t="e">
        <v>#N/A</v>
      </c>
      <c r="D24925" s="21" t="e">
        <v>#N/A</v>
      </c>
      <c r="E24925" t="str" cm="1">
        <f t="array" ref="E24925">INDEX(jobs[job_title],'Rank-Percentile'!$A24925 - 1)</f>
        <v>Data Engineer</v>
      </c>
    </row>
    <row r="24926" spans="1:5" x14ac:dyDescent="0.35">
      <c r="A24926" s="14">
        <v>8306</v>
      </c>
      <c r="B24926" s="20"/>
      <c r="C24926" s="14" t="e">
        <v>#N/A</v>
      </c>
      <c r="D24926" s="21" t="e">
        <v>#N/A</v>
      </c>
      <c r="E24926" t="str" cm="1">
        <f t="array" ref="E24926">INDEX(jobs[job_title],'Rank-Percentile'!$A24926 - 1)</f>
        <v>Data Insights Analyst III (Hybrid- Shelton, CT)</v>
      </c>
    </row>
    <row r="24927" spans="1:5" x14ac:dyDescent="0.35">
      <c r="A24927" s="14">
        <v>8308</v>
      </c>
      <c r="B24927" s="20"/>
      <c r="C24927" s="14" t="e">
        <v>#N/A</v>
      </c>
      <c r="D24927" s="21" t="e">
        <v>#N/A</v>
      </c>
      <c r="E24927" t="str" cm="1">
        <f t="array" ref="E24927">INDEX(jobs[job_title],'Rank-Percentile'!$A24927 - 1)</f>
        <v>Data Scientist Senior or Lead</v>
      </c>
    </row>
    <row r="24928" spans="1:5" x14ac:dyDescent="0.35">
      <c r="A24928" s="14">
        <v>8313</v>
      </c>
      <c r="B24928" s="20"/>
      <c r="C24928" s="14" t="e">
        <v>#N/A</v>
      </c>
      <c r="D24928" s="21" t="e">
        <v>#N/A</v>
      </c>
      <c r="E24928" t="str" cm="1">
        <f t="array" ref="E24928">INDEX(jobs[job_title],'Rank-Percentile'!$A24928 - 1)</f>
        <v>Senior Data Engineer</v>
      </c>
    </row>
    <row r="24929" spans="1:5" x14ac:dyDescent="0.35">
      <c r="A24929" s="14">
        <v>8314</v>
      </c>
      <c r="B24929" s="20"/>
      <c r="C24929" s="14" t="e">
        <v>#N/A</v>
      </c>
      <c r="D24929" s="21" t="e">
        <v>#N/A</v>
      </c>
      <c r="E24929" t="str" cm="1">
        <f t="array" ref="E24929">INDEX(jobs[job_title],'Rank-Percentile'!$A24929 - 1)</f>
        <v>Business Data Analyst</v>
      </c>
    </row>
    <row r="24930" spans="1:5" x14ac:dyDescent="0.35">
      <c r="A24930" s="14">
        <v>8322</v>
      </c>
      <c r="B24930" s="20"/>
      <c r="C24930" s="14" t="e">
        <v>#N/A</v>
      </c>
      <c r="D24930" s="21" t="e">
        <v>#N/A</v>
      </c>
      <c r="E24930" t="str" cm="1">
        <f t="array" ref="E24930">INDEX(jobs[job_title],'Rank-Percentile'!$A24930 - 1)</f>
        <v>Data Scientist</v>
      </c>
    </row>
    <row r="24931" spans="1:5" x14ac:dyDescent="0.35">
      <c r="A24931" s="14">
        <v>8328</v>
      </c>
      <c r="B24931" s="20"/>
      <c r="C24931" s="14" t="e">
        <v>#N/A</v>
      </c>
      <c r="D24931" s="21" t="e">
        <v>#N/A</v>
      </c>
      <c r="E24931" t="str" cm="1">
        <f t="array" ref="E24931">INDEX(jobs[job_title],'Rank-Percentile'!$A24931 - 1)</f>
        <v>HR Data Analyst</v>
      </c>
    </row>
    <row r="24932" spans="1:5" x14ac:dyDescent="0.35">
      <c r="A24932" s="14">
        <v>8331</v>
      </c>
      <c r="B24932" s="20"/>
      <c r="C24932" s="14" t="e">
        <v>#N/A</v>
      </c>
      <c r="D24932" s="21" t="e">
        <v>#N/A</v>
      </c>
      <c r="E24932" t="str" cm="1">
        <f t="array" ref="E24932">INDEX(jobs[job_title],'Rank-Percentile'!$A24932 - 1)</f>
        <v>Master Data Specialist for Material &amp; Product (M/F)</v>
      </c>
    </row>
    <row r="24933" spans="1:5" x14ac:dyDescent="0.35">
      <c r="A24933" s="14">
        <v>8335</v>
      </c>
      <c r="B24933" s="20"/>
      <c r="C24933" s="14" t="e">
        <v>#N/A</v>
      </c>
      <c r="D24933" s="21" t="e">
        <v>#N/A</v>
      </c>
      <c r="E24933" t="str" cm="1">
        <f t="array" ref="E24933">INDEX(jobs[job_title],'Rank-Percentile'!$A24933 - 1)</f>
        <v>Data Engineer - JC</v>
      </c>
    </row>
    <row r="24934" spans="1:5" x14ac:dyDescent="0.35">
      <c r="A24934" s="14">
        <v>8337</v>
      </c>
      <c r="B24934" s="20"/>
      <c r="C24934" s="14" t="e">
        <v>#N/A</v>
      </c>
      <c r="D24934" s="21" t="e">
        <v>#N/A</v>
      </c>
      <c r="E24934" t="str" cm="1">
        <f t="array" ref="E24934">INDEX(jobs[job_title],'Rank-Percentile'!$A24934 - 1)</f>
        <v>ETL Analyst</v>
      </c>
    </row>
    <row r="24935" spans="1:5" x14ac:dyDescent="0.35">
      <c r="A24935" s="14">
        <v>8339</v>
      </c>
      <c r="B24935" s="20"/>
      <c r="C24935" s="14" t="e">
        <v>#N/A</v>
      </c>
      <c r="D24935" s="21" t="e">
        <v>#N/A</v>
      </c>
      <c r="E24935" t="str" cm="1">
        <f t="array" ref="E24935">INDEX(jobs[job_title],'Rank-Percentile'!$A24935 - 1)</f>
        <v>Senior Data Scientist - Product Analytics</v>
      </c>
    </row>
    <row r="24936" spans="1:5" x14ac:dyDescent="0.35">
      <c r="A24936" s="14">
        <v>8347</v>
      </c>
      <c r="B24936" s="20"/>
      <c r="C24936" s="14" t="e">
        <v>#N/A</v>
      </c>
      <c r="D24936" s="21" t="e">
        <v>#N/A</v>
      </c>
      <c r="E24936" t="str" cm="1">
        <f t="array" ref="E24936">INDEX(jobs[job_title],'Rank-Percentile'!$A24936 - 1)</f>
        <v>Data Scientist &amp; Data Analyst</v>
      </c>
    </row>
    <row r="24937" spans="1:5" x14ac:dyDescent="0.35">
      <c r="A24937" s="14">
        <v>8349</v>
      </c>
      <c r="B24937" s="20"/>
      <c r="C24937" s="14" t="e">
        <v>#N/A</v>
      </c>
      <c r="D24937" s="21" t="e">
        <v>#N/A</v>
      </c>
      <c r="E24937" t="str" cm="1">
        <f t="array" ref="E24937">INDEX(jobs[job_title],'Rank-Percentile'!$A24937 - 1)</f>
        <v>Data Analyst</v>
      </c>
    </row>
    <row r="24938" spans="1:5" x14ac:dyDescent="0.35">
      <c r="A24938" s="14">
        <v>8351</v>
      </c>
      <c r="B24938" s="20"/>
      <c r="C24938" s="14" t="e">
        <v>#N/A</v>
      </c>
      <c r="D24938" s="21" t="e">
        <v>#N/A</v>
      </c>
      <c r="E24938" t="str" cm="1">
        <f t="array" ref="E24938">INDEX(jobs[job_title],'Rank-Percentile'!$A24938 - 1)</f>
        <v>Senior AI Engineer (NLP)</v>
      </c>
    </row>
    <row r="24939" spans="1:5" x14ac:dyDescent="0.35">
      <c r="A24939" s="14">
        <v>8352</v>
      </c>
      <c r="B24939" s="20"/>
      <c r="C24939" s="14" t="e">
        <v>#N/A</v>
      </c>
      <c r="D24939" s="21" t="e">
        <v>#N/A</v>
      </c>
      <c r="E24939" t="str" cm="1">
        <f t="array" ref="E24939">INDEX(jobs[job_title],'Rank-Percentile'!$A24939 - 1)</f>
        <v>Research assistant in data collection GIS education</v>
      </c>
    </row>
    <row r="24940" spans="1:5" x14ac:dyDescent="0.35">
      <c r="A24940" s="14">
        <v>8354</v>
      </c>
      <c r="B24940" s="20"/>
      <c r="C24940" s="14" t="e">
        <v>#N/A</v>
      </c>
      <c r="D24940" s="21" t="e">
        <v>#N/A</v>
      </c>
      <c r="E24940" t="str" cm="1">
        <f t="array" ref="E24940">INDEX(jobs[job_title],'Rank-Percentile'!$A24940 - 1)</f>
        <v>Field Data Analyst</v>
      </c>
    </row>
    <row r="24941" spans="1:5" x14ac:dyDescent="0.35">
      <c r="A24941" s="14">
        <v>8355</v>
      </c>
      <c r="B24941" s="20"/>
      <c r="C24941" s="14" t="e">
        <v>#N/A</v>
      </c>
      <c r="D24941" s="21" t="e">
        <v>#N/A</v>
      </c>
      <c r="E24941" t="str" cm="1">
        <f t="array" ref="E24941">INDEX(jobs[job_title],'Rank-Percentile'!$A24941 - 1)</f>
        <v>Big data Engineer</v>
      </c>
    </row>
    <row r="24942" spans="1:5" x14ac:dyDescent="0.35">
      <c r="A24942" s="14">
        <v>8356</v>
      </c>
      <c r="B24942" s="20"/>
      <c r="C24942" s="14" t="e">
        <v>#N/A</v>
      </c>
      <c r="D24942" s="21" t="e">
        <v>#N/A</v>
      </c>
      <c r="E24942" t="str" cm="1">
        <f t="array" ref="E24942">INDEX(jobs[job_title],'Rank-Percentile'!$A24942 - 1)</f>
        <v>IN - DCS Data Analyst</v>
      </c>
    </row>
    <row r="24943" spans="1:5" x14ac:dyDescent="0.35">
      <c r="A24943" s="14">
        <v>8359</v>
      </c>
      <c r="B24943" s="20"/>
      <c r="C24943" s="14" t="e">
        <v>#N/A</v>
      </c>
      <c r="D24943" s="21" t="e">
        <v>#N/A</v>
      </c>
      <c r="E24943" t="str" cm="1">
        <f t="array" ref="E24943">INDEX(jobs[job_title],'Rank-Percentile'!$A24943 - 1)</f>
        <v>Data Scientist - Hybrid Remote</v>
      </c>
    </row>
    <row r="24944" spans="1:5" x14ac:dyDescent="0.35">
      <c r="A24944" s="14">
        <v>8361</v>
      </c>
      <c r="B24944" s="20"/>
      <c r="C24944" s="14" t="e">
        <v>#N/A</v>
      </c>
      <c r="D24944" s="21" t="e">
        <v>#N/A</v>
      </c>
      <c r="E24944" t="str" cm="1">
        <f t="array" ref="E24944">INDEX(jobs[job_title],'Rank-Percentile'!$A24944 - 1)</f>
        <v>Sr. Data Engineer/Architect</v>
      </c>
    </row>
    <row r="24945" spans="1:5" x14ac:dyDescent="0.35">
      <c r="A24945" s="14">
        <v>8368</v>
      </c>
      <c r="B24945" s="20"/>
      <c r="C24945" s="14" t="e">
        <v>#N/A</v>
      </c>
      <c r="D24945" s="21" t="e">
        <v>#N/A</v>
      </c>
      <c r="E24945" t="str" cm="1">
        <f t="array" ref="E24945">INDEX(jobs[job_title],'Rank-Percentile'!$A24945 - 1)</f>
        <v>Data Analyst</v>
      </c>
    </row>
    <row r="24946" spans="1:5" x14ac:dyDescent="0.35">
      <c r="A24946" s="14">
        <v>8369</v>
      </c>
      <c r="B24946" s="20"/>
      <c r="C24946" s="14" t="e">
        <v>#N/A</v>
      </c>
      <c r="D24946" s="21" t="e">
        <v>#N/A</v>
      </c>
      <c r="E24946" t="str" cm="1">
        <f t="array" ref="E24946">INDEX(jobs[job_title],'Rank-Percentile'!$A24946 - 1)</f>
        <v>Data Analyst Intern</v>
      </c>
    </row>
    <row r="24947" spans="1:5" x14ac:dyDescent="0.35">
      <c r="A24947" s="14">
        <v>8377</v>
      </c>
      <c r="B24947" s="20"/>
      <c r="C24947" s="14" t="e">
        <v>#N/A</v>
      </c>
      <c r="D24947" s="21" t="e">
        <v>#N/A</v>
      </c>
      <c r="E24947" t="str" cm="1">
        <f t="array" ref="E24947">INDEX(jobs[job_title],'Rank-Percentile'!$A24947 - 1)</f>
        <v>Data Engineer - 12594</v>
      </c>
    </row>
    <row r="24948" spans="1:5" x14ac:dyDescent="0.35">
      <c r="A24948" s="14">
        <v>8382</v>
      </c>
      <c r="B24948" s="20"/>
      <c r="C24948" s="14" t="e">
        <v>#N/A</v>
      </c>
      <c r="D24948" s="21" t="e">
        <v>#N/A</v>
      </c>
      <c r="E24948" t="str" cm="1">
        <f t="array" ref="E24948">INDEX(jobs[job_title],'Rank-Percentile'!$A24948 - 1)</f>
        <v>Data Analyst. Job in Tampa LilyLifestyle Jobs</v>
      </c>
    </row>
    <row r="24949" spans="1:5" x14ac:dyDescent="0.35">
      <c r="A24949" s="14">
        <v>8386</v>
      </c>
      <c r="B24949" s="20"/>
      <c r="C24949" s="14" t="e">
        <v>#N/A</v>
      </c>
      <c r="D24949" s="21" t="e">
        <v>#N/A</v>
      </c>
      <c r="E24949" t="str" cm="1">
        <f t="array" ref="E24949">INDEX(jobs[job_title],'Rank-Percentile'!$A24949 - 1)</f>
        <v>Data Analyst</v>
      </c>
    </row>
    <row r="24950" spans="1:5" x14ac:dyDescent="0.35">
      <c r="A24950" s="14">
        <v>8387</v>
      </c>
      <c r="B24950" s="20"/>
      <c r="C24950" s="14" t="e">
        <v>#N/A</v>
      </c>
      <c r="D24950" s="21" t="e">
        <v>#N/A</v>
      </c>
      <c r="E24950" t="str" cm="1">
        <f t="array" ref="E24950">INDEX(jobs[job_title],'Rank-Percentile'!$A24950 - 1)</f>
        <v>Mid-Level Data Scientist (6 months contract) - (NO C2C)</v>
      </c>
    </row>
    <row r="24951" spans="1:5" x14ac:dyDescent="0.35">
      <c r="A24951" s="14">
        <v>8395</v>
      </c>
      <c r="B24951" s="20"/>
      <c r="C24951" s="14" t="e">
        <v>#N/A</v>
      </c>
      <c r="D24951" s="21" t="e">
        <v>#N/A</v>
      </c>
      <c r="E24951" t="str" cm="1">
        <f t="array" ref="E24951">INDEX(jobs[job_title],'Rank-Percentile'!$A24951 - 1)</f>
        <v>Senior Data Analyst, Client Analytics</v>
      </c>
    </row>
    <row r="24952" spans="1:5" x14ac:dyDescent="0.35">
      <c r="A24952" s="14">
        <v>8407</v>
      </c>
      <c r="B24952" s="20"/>
      <c r="C24952" s="14" t="e">
        <v>#N/A</v>
      </c>
      <c r="D24952" s="21" t="e">
        <v>#N/A</v>
      </c>
      <c r="E24952" t="str" cm="1">
        <f t="array" ref="E24952">INDEX(jobs[job_title],'Rank-Percentile'!$A24952 - 1)</f>
        <v>Head of Data - Digital &amp; Cloud</v>
      </c>
    </row>
    <row r="24953" spans="1:5" x14ac:dyDescent="0.35">
      <c r="A24953" s="14">
        <v>8408</v>
      </c>
      <c r="B24953" s="20"/>
      <c r="C24953" s="14" t="e">
        <v>#N/A</v>
      </c>
      <c r="D24953" s="21" t="e">
        <v>#N/A</v>
      </c>
      <c r="E24953" t="str" cm="1">
        <f t="array" ref="E24953">INDEX(jobs[job_title],'Rank-Percentile'!$A24953 - 1)</f>
        <v>Snowflake Data Engineer/Developer</v>
      </c>
    </row>
    <row r="24954" spans="1:5" x14ac:dyDescent="0.35">
      <c r="A24954" s="14">
        <v>8410</v>
      </c>
      <c r="B24954" s="20"/>
      <c r="C24954" s="14" t="e">
        <v>#N/A</v>
      </c>
      <c r="D24954" s="21" t="e">
        <v>#N/A</v>
      </c>
      <c r="E24954" t="str" cm="1">
        <f t="array" ref="E24954">INDEX(jobs[job_title],'Rank-Percentile'!$A24954 - 1)</f>
        <v>Junior Data Scientist</v>
      </c>
    </row>
    <row r="24955" spans="1:5" x14ac:dyDescent="0.35">
      <c r="A24955" s="14">
        <v>8413</v>
      </c>
      <c r="B24955" s="20"/>
      <c r="C24955" s="14" t="e">
        <v>#N/A</v>
      </c>
      <c r="D24955" s="21" t="e">
        <v>#N/A</v>
      </c>
      <c r="E24955" t="str" cm="1">
        <f t="array" ref="E24955">INDEX(jobs[job_title],'Rank-Percentile'!$A24955 - 1)</f>
        <v>Data Engineer</v>
      </c>
    </row>
    <row r="24956" spans="1:5" x14ac:dyDescent="0.35">
      <c r="A24956" s="14">
        <v>8416</v>
      </c>
      <c r="B24956" s="20"/>
      <c r="C24956" s="14" t="e">
        <v>#N/A</v>
      </c>
      <c r="D24956" s="21" t="e">
        <v>#N/A</v>
      </c>
      <c r="E24956" t="str" cm="1">
        <f t="array" ref="E24956">INDEX(jobs[job_title],'Rank-Percentile'!$A24956 - 1)</f>
        <v>Data Engineer - Azure, SQL, Python (Onsite DTLA)</v>
      </c>
    </row>
    <row r="24957" spans="1:5" x14ac:dyDescent="0.35">
      <c r="A24957" s="14">
        <v>8422</v>
      </c>
      <c r="B24957" s="20"/>
      <c r="C24957" s="14" t="e">
        <v>#N/A</v>
      </c>
      <c r="D24957" s="21" t="e">
        <v>#N/A</v>
      </c>
      <c r="E24957" t="str" cm="1">
        <f t="array" ref="E24957">INDEX(jobs[job_title],'Rank-Percentile'!$A24957 - 1)</f>
        <v>Data Scientist, Credit Risk</v>
      </c>
    </row>
    <row r="24958" spans="1:5" x14ac:dyDescent="0.35">
      <c r="A24958" s="14">
        <v>8423</v>
      </c>
      <c r="B24958" s="20"/>
      <c r="C24958" s="14" t="e">
        <v>#N/A</v>
      </c>
      <c r="D24958" s="21" t="e">
        <v>#N/A</v>
      </c>
      <c r="E24958" t="str" cm="1">
        <f t="array" ref="E24958">INDEX(jobs[job_title],'Rank-Percentile'!$A24958 - 1)</f>
        <v>Data Management Analyst - Now Hiring</v>
      </c>
    </row>
    <row r="24959" spans="1:5" x14ac:dyDescent="0.35">
      <c r="A24959" s="14">
        <v>8425</v>
      </c>
      <c r="B24959" s="20"/>
      <c r="C24959" s="14" t="e">
        <v>#N/A</v>
      </c>
      <c r="D24959" s="21" t="e">
        <v>#N/A</v>
      </c>
      <c r="E24959" t="str" cm="1">
        <f t="array" ref="E24959">INDEX(jobs[job_title],'Rank-Percentile'!$A24959 - 1)</f>
        <v>Data Engineer (AWS Databricks-PySpark)</v>
      </c>
    </row>
    <row r="24960" spans="1:5" x14ac:dyDescent="0.35">
      <c r="A24960" s="14">
        <v>8434</v>
      </c>
      <c r="B24960" s="20"/>
      <c r="C24960" s="14" t="e">
        <v>#N/A</v>
      </c>
      <c r="D24960" s="21" t="e">
        <v>#N/A</v>
      </c>
      <c r="E24960" t="str" cm="1">
        <f t="array" ref="E24960">INDEX(jobs[job_title],'Rank-Percentile'!$A24960 - 1)</f>
        <v>Data Scientist, Risk Data Mining - USDS</v>
      </c>
    </row>
    <row r="24961" spans="1:5" x14ac:dyDescent="0.35">
      <c r="A24961" s="14">
        <v>8435</v>
      </c>
      <c r="B24961" s="20"/>
      <c r="C24961" s="14" t="e">
        <v>#N/A</v>
      </c>
      <c r="D24961" s="21" t="e">
        <v>#N/A</v>
      </c>
      <c r="E24961" t="str" cm="1">
        <f t="array" ref="E24961">INDEX(jobs[job_title],'Rank-Percentile'!$A24961 - 1)</f>
        <v>Financial and Data Analyst</v>
      </c>
    </row>
    <row r="24962" spans="1:5" x14ac:dyDescent="0.35">
      <c r="A24962" s="14">
        <v>8437</v>
      </c>
      <c r="B24962" s="20"/>
      <c r="C24962" s="14" t="e">
        <v>#N/A</v>
      </c>
      <c r="D24962" s="21" t="e">
        <v>#N/A</v>
      </c>
      <c r="E24962" t="str" cm="1">
        <f t="array" ref="E24962">INDEX(jobs[job_title],'Rank-Percentile'!$A24962 - 1)</f>
        <v>Remote Data Scientist/Analyst (Entry/Junior Level)</v>
      </c>
    </row>
    <row r="24963" spans="1:5" x14ac:dyDescent="0.35">
      <c r="A24963" s="14">
        <v>8438</v>
      </c>
      <c r="B24963" s="20"/>
      <c r="C24963" s="14" t="e">
        <v>#N/A</v>
      </c>
      <c r="D24963" s="21" t="e">
        <v>#N/A</v>
      </c>
      <c r="E24963" t="str" cm="1">
        <f t="array" ref="E24963">INDEX(jobs[job_title],'Rank-Percentile'!$A24963 - 1)</f>
        <v>Data Scientist, Digital Marketing</v>
      </c>
    </row>
    <row r="24964" spans="1:5" x14ac:dyDescent="0.35">
      <c r="A24964" s="14">
        <v>8445</v>
      </c>
      <c r="B24964" s="20"/>
      <c r="C24964" s="14" t="e">
        <v>#N/A</v>
      </c>
      <c r="D24964" s="21" t="e">
        <v>#N/A</v>
      </c>
      <c r="E24964" t="str" cm="1">
        <f t="array" ref="E24964">INDEX(jobs[job_title],'Rank-Percentile'!$A24964 - 1)</f>
        <v>Principal Data Scientist</v>
      </c>
    </row>
    <row r="24965" spans="1:5" x14ac:dyDescent="0.35">
      <c r="A24965" s="14">
        <v>8451</v>
      </c>
      <c r="B24965" s="20"/>
      <c r="C24965" s="14" t="e">
        <v>#N/A</v>
      </c>
      <c r="D24965" s="21" t="e">
        <v>#N/A</v>
      </c>
      <c r="E24965" t="str" cm="1">
        <f t="array" ref="E24965">INDEX(jobs[job_title],'Rank-Percentile'!$A24965 - 1)</f>
        <v>Lead Data Engineer/Architect</v>
      </c>
    </row>
    <row r="24966" spans="1:5" x14ac:dyDescent="0.35">
      <c r="A24966" s="14">
        <v>8453</v>
      </c>
      <c r="B24966" s="20"/>
      <c r="C24966" s="14" t="e">
        <v>#N/A</v>
      </c>
      <c r="D24966" s="21" t="e">
        <v>#N/A</v>
      </c>
      <c r="E24966" t="str" cm="1">
        <f t="array" ref="E24966">INDEX(jobs[job_title],'Rank-Percentile'!$A24966 - 1)</f>
        <v>Statistical Analyst</v>
      </c>
    </row>
    <row r="24967" spans="1:5" x14ac:dyDescent="0.35">
      <c r="A24967" s="14">
        <v>8455</v>
      </c>
      <c r="B24967" s="20"/>
      <c r="C24967" s="14" t="e">
        <v>#N/A</v>
      </c>
      <c r="D24967" s="21" t="e">
        <v>#N/A</v>
      </c>
      <c r="E24967" t="str" cm="1">
        <f t="array" ref="E24967">INDEX(jobs[job_title],'Rank-Percentile'!$A24967 - 1)</f>
        <v>Sr. Data Engineer - Local to TX Only</v>
      </c>
    </row>
    <row r="24968" spans="1:5" x14ac:dyDescent="0.35">
      <c r="A24968" s="14">
        <v>8457</v>
      </c>
      <c r="B24968" s="20"/>
      <c r="C24968" s="14" t="e">
        <v>#N/A</v>
      </c>
      <c r="D24968" s="21" t="e">
        <v>#N/A</v>
      </c>
      <c r="E24968" t="str" cm="1">
        <f t="array" ref="E24968">INDEX(jobs[job_title],'Rank-Percentile'!$A24968 - 1)</f>
        <v>Computer Engineer/System Developer (Performance)</v>
      </c>
    </row>
    <row r="24969" spans="1:5" x14ac:dyDescent="0.35">
      <c r="A24969" s="14">
        <v>8463</v>
      </c>
      <c r="B24969" s="20"/>
      <c r="C24969" s="14" t="e">
        <v>#N/A</v>
      </c>
      <c r="D24969" s="21" t="e">
        <v>#N/A</v>
      </c>
      <c r="E24969" t="str" cm="1">
        <f t="array" ref="E24969">INDEX(jobs[job_title],'Rank-Percentile'!$A24969 - 1)</f>
        <v>Data Scientist</v>
      </c>
    </row>
    <row r="24970" spans="1:5" x14ac:dyDescent="0.35">
      <c r="A24970" s="14">
        <v>8465</v>
      </c>
      <c r="B24970" s="20"/>
      <c r="C24970" s="14" t="e">
        <v>#N/A</v>
      </c>
      <c r="D24970" s="21" t="e">
        <v>#N/A</v>
      </c>
      <c r="E24970" t="str" cm="1">
        <f t="array" ref="E24970">INDEX(jobs[job_title],'Rank-Percentile'!$A24970 - 1)</f>
        <v>Senior Data Scientist</v>
      </c>
    </row>
    <row r="24971" spans="1:5" x14ac:dyDescent="0.35">
      <c r="A24971" s="14">
        <v>8466</v>
      </c>
      <c r="B24971" s="20"/>
      <c r="C24971" s="14" t="e">
        <v>#N/A</v>
      </c>
      <c r="D24971" s="21" t="e">
        <v>#N/A</v>
      </c>
      <c r="E24971" t="str" cm="1">
        <f t="array" ref="E24971">INDEX(jobs[job_title],'Rank-Percentile'!$A24971 - 1)</f>
        <v>Senior Data Scientist - Now Hiring</v>
      </c>
    </row>
    <row r="24972" spans="1:5" x14ac:dyDescent="0.35">
      <c r="A24972" s="14">
        <v>8467</v>
      </c>
      <c r="B24972" s="20"/>
      <c r="C24972" s="14" t="e">
        <v>#N/A</v>
      </c>
      <c r="D24972" s="21" t="e">
        <v>#N/A</v>
      </c>
      <c r="E24972" t="str" cm="1">
        <f t="array" ref="E24972">INDEX(jobs[job_title],'Rank-Percentile'!$A24972 - 1)</f>
        <v>Data Analyst II</v>
      </c>
    </row>
    <row r="24973" spans="1:5" x14ac:dyDescent="0.35">
      <c r="A24973" s="14">
        <v>8470</v>
      </c>
      <c r="B24973" s="20"/>
      <c r="C24973" s="14" t="e">
        <v>#N/A</v>
      </c>
      <c r="D24973" s="21" t="e">
        <v>#N/A</v>
      </c>
      <c r="E24973" t="str" cm="1">
        <f t="array" ref="E24973">INDEX(jobs[job_title],'Rank-Percentile'!$A24973 - 1)</f>
        <v>Transportation Data Scientist</v>
      </c>
    </row>
    <row r="24974" spans="1:5" x14ac:dyDescent="0.35">
      <c r="A24974" s="14">
        <v>8472</v>
      </c>
      <c r="B24974" s="20"/>
      <c r="C24974" s="14" t="e">
        <v>#N/A</v>
      </c>
      <c r="D24974" s="21" t="e">
        <v>#N/A</v>
      </c>
      <c r="E24974" t="str" cm="1">
        <f t="array" ref="E24974">INDEX(jobs[job_title],'Rank-Percentile'!$A24974 - 1)</f>
        <v>Data Scientist</v>
      </c>
    </row>
    <row r="24975" spans="1:5" x14ac:dyDescent="0.35">
      <c r="A24975" s="14">
        <v>8478</v>
      </c>
      <c r="B24975" s="20"/>
      <c r="C24975" s="14" t="e">
        <v>#N/A</v>
      </c>
      <c r="D24975" s="21" t="e">
        <v>#N/A</v>
      </c>
      <c r="E24975" t="str" cm="1">
        <f t="array" ref="E24975">INDEX(jobs[job_title],'Rank-Percentile'!$A24975 - 1)</f>
        <v>Lead Insight Analyst - 12 month FTC</v>
      </c>
    </row>
    <row r="24976" spans="1:5" x14ac:dyDescent="0.35">
      <c r="A24976" s="14">
        <v>8486</v>
      </c>
      <c r="B24976" s="20"/>
      <c r="C24976" s="14" t="e">
        <v>#N/A</v>
      </c>
      <c r="D24976" s="21" t="e">
        <v>#N/A</v>
      </c>
      <c r="E24976" t="str" cm="1">
        <f t="array" ref="E24976">INDEX(jobs[job_title],'Rank-Percentile'!$A24976 - 1)</f>
        <v>Data management og -governance konsulenter</v>
      </c>
    </row>
    <row r="24977" spans="1:5" x14ac:dyDescent="0.35">
      <c r="A24977" s="14">
        <v>8488</v>
      </c>
      <c r="B24977" s="20"/>
      <c r="C24977" s="14" t="e">
        <v>#N/A</v>
      </c>
      <c r="D24977" s="21" t="e">
        <v>#N/A</v>
      </c>
      <c r="E24977" t="str" cm="1">
        <f t="array" ref="E24977">INDEX(jobs[job_title],'Rank-Percentile'!$A24977 - 1)</f>
        <v>Data Engineer</v>
      </c>
    </row>
    <row r="24978" spans="1:5" x14ac:dyDescent="0.35">
      <c r="A24978" s="14">
        <v>8493</v>
      </c>
      <c r="B24978" s="20"/>
      <c r="C24978" s="14" t="e">
        <v>#N/A</v>
      </c>
      <c r="D24978" s="21" t="e">
        <v>#N/A</v>
      </c>
      <c r="E24978" t="str" cm="1">
        <f t="array" ref="E24978">INDEX(jobs[job_title],'Rank-Percentile'!$A24978 - 1)</f>
        <v>Senior Data Engineer</v>
      </c>
    </row>
    <row r="24979" spans="1:5" x14ac:dyDescent="0.35">
      <c r="A24979" s="14">
        <v>8495</v>
      </c>
      <c r="B24979" s="20"/>
      <c r="C24979" s="14" t="e">
        <v>#N/A</v>
      </c>
      <c r="D24979" s="21" t="e">
        <v>#N/A</v>
      </c>
      <c r="E24979" t="str" cm="1">
        <f t="array" ref="E24979">INDEX(jobs[job_title],'Rank-Percentile'!$A24979 - 1)</f>
        <v>Data Science Manager, Analytics</v>
      </c>
    </row>
    <row r="24980" spans="1:5" x14ac:dyDescent="0.35">
      <c r="A24980" s="14">
        <v>8497</v>
      </c>
      <c r="B24980" s="20"/>
      <c r="C24980" s="14" t="e">
        <v>#N/A</v>
      </c>
      <c r="D24980" s="21" t="e">
        <v>#N/A</v>
      </c>
      <c r="E24980" t="str" cm="1">
        <f t="array" ref="E24980">INDEX(jobs[job_title],'Rank-Percentile'!$A24980 - 1)</f>
        <v>(USA) Director, Data Science</v>
      </c>
    </row>
    <row r="24981" spans="1:5" x14ac:dyDescent="0.35">
      <c r="A24981" s="14">
        <v>8500</v>
      </c>
      <c r="B24981" s="20"/>
      <c r="C24981" s="14" t="e">
        <v>#N/A</v>
      </c>
      <c r="D24981" s="21" t="e">
        <v>#N/A</v>
      </c>
      <c r="E24981" t="str" cm="1">
        <f t="array" ref="E24981">INDEX(jobs[job_title],'Rank-Percentile'!$A24981 - 1)</f>
        <v>Engineering Manager II- Data Science</v>
      </c>
    </row>
    <row r="24982" spans="1:5" x14ac:dyDescent="0.35">
      <c r="A24982" s="14">
        <v>8501</v>
      </c>
      <c r="B24982" s="20"/>
      <c r="C24982" s="14" t="e">
        <v>#N/A</v>
      </c>
      <c r="D24982" s="21" t="e">
        <v>#N/A</v>
      </c>
      <c r="E24982" t="str" cm="1">
        <f t="array" ref="E24982">INDEX(jobs[job_title],'Rank-Percentile'!$A24982 - 1)</f>
        <v>Data Engineer</v>
      </c>
    </row>
    <row r="24983" spans="1:5" x14ac:dyDescent="0.35">
      <c r="A24983" s="14">
        <v>8503</v>
      </c>
      <c r="B24983" s="20"/>
      <c r="C24983" s="14" t="e">
        <v>#N/A</v>
      </c>
      <c r="D24983" s="21" t="e">
        <v>#N/A</v>
      </c>
      <c r="E24983" t="str" cm="1">
        <f t="array" ref="E24983">INDEX(jobs[job_title],'Rank-Percentile'!$A24983 - 1)</f>
        <v>Director of Software Engineer</v>
      </c>
    </row>
    <row r="24984" spans="1:5" x14ac:dyDescent="0.35">
      <c r="A24984" s="14">
        <v>8505</v>
      </c>
      <c r="B24984" s="20"/>
      <c r="C24984" s="14" t="e">
        <v>#N/A</v>
      </c>
      <c r="D24984" s="21" t="e">
        <v>#N/A</v>
      </c>
      <c r="E24984" t="str" cm="1">
        <f t="array" ref="E24984">INDEX(jobs[job_title],'Rank-Percentile'!$A24984 - 1)</f>
        <v>Senior Manager, Data Science</v>
      </c>
    </row>
    <row r="24985" spans="1:5" x14ac:dyDescent="0.35">
      <c r="A24985" s="14">
        <v>8507</v>
      </c>
      <c r="B24985" s="20"/>
      <c r="C24985" s="14" t="e">
        <v>#N/A</v>
      </c>
      <c r="D24985" s="21" t="e">
        <v>#N/A</v>
      </c>
      <c r="E24985" t="str" cm="1">
        <f t="array" ref="E24985">INDEX(jobs[job_title],'Rank-Percentile'!$A24985 - 1)</f>
        <v>Data Scientist</v>
      </c>
    </row>
    <row r="24986" spans="1:5" x14ac:dyDescent="0.35">
      <c r="A24986" s="14">
        <v>8508</v>
      </c>
      <c r="B24986" s="20"/>
      <c r="C24986" s="14" t="e">
        <v>#N/A</v>
      </c>
      <c r="D24986" s="21" t="e">
        <v>#N/A</v>
      </c>
      <c r="E24986" t="str" cm="1">
        <f t="array" ref="E24986">INDEX(jobs[job_title],'Rank-Percentile'!$A24986 - 1)</f>
        <v>Senior Business Data Analyst (R7047, R7048)</v>
      </c>
    </row>
    <row r="24987" spans="1:5" x14ac:dyDescent="0.35">
      <c r="A24987" s="14">
        <v>8510</v>
      </c>
      <c r="B24987" s="20"/>
      <c r="C24987" s="14" t="e">
        <v>#N/A</v>
      </c>
      <c r="D24987" s="21" t="e">
        <v>#N/A</v>
      </c>
      <c r="E24987" t="str" cm="1">
        <f t="array" ref="E24987">INDEX(jobs[job_title],'Rank-Percentile'!$A24987 - 1)</f>
        <v>Big Data Engineer(GCP)</v>
      </c>
    </row>
    <row r="24988" spans="1:5" x14ac:dyDescent="0.35">
      <c r="A24988" s="14">
        <v>8512</v>
      </c>
      <c r="B24988" s="20"/>
      <c r="C24988" s="14" t="e">
        <v>#N/A</v>
      </c>
      <c r="D24988" s="21" t="e">
        <v>#N/A</v>
      </c>
      <c r="E24988" t="str" cm="1">
        <f t="array" ref="E24988">INDEX(jobs[job_title],'Rank-Percentile'!$A24988 - 1)</f>
        <v>SUPERVISORY MANAGEMENT ANALYST (DATA SCIENTIST)</v>
      </c>
    </row>
    <row r="24989" spans="1:5" x14ac:dyDescent="0.35">
      <c r="A24989" s="14">
        <v>8515</v>
      </c>
      <c r="B24989" s="20"/>
      <c r="C24989" s="14" t="e">
        <v>#N/A</v>
      </c>
      <c r="D24989" s="21" t="e">
        <v>#N/A</v>
      </c>
      <c r="E24989" t="str" cm="1">
        <f t="array" ref="E24989">INDEX(jobs[job_title],'Rank-Percentile'!$A24989 - 1)</f>
        <v>Machine Learning Engineer</v>
      </c>
    </row>
    <row r="24990" spans="1:5" x14ac:dyDescent="0.35">
      <c r="A24990" s="14">
        <v>8516</v>
      </c>
      <c r="B24990" s="20"/>
      <c r="C24990" s="14" t="e">
        <v>#N/A</v>
      </c>
      <c r="D24990" s="21" t="e">
        <v>#N/A</v>
      </c>
      <c r="E24990" t="str" cm="1">
        <f t="array" ref="E24990">INDEX(jobs[job_title],'Rank-Percentile'!$A24990 - 1)</f>
        <v>Sr. Data Engineer</v>
      </c>
    </row>
    <row r="24991" spans="1:5" x14ac:dyDescent="0.35">
      <c r="A24991" s="14">
        <v>8518</v>
      </c>
      <c r="B24991" s="20"/>
      <c r="C24991" s="14" t="e">
        <v>#N/A</v>
      </c>
      <c r="D24991" s="21" t="e">
        <v>#N/A</v>
      </c>
      <c r="E24991" t="str" cm="1">
        <f t="array" ref="E24991">INDEX(jobs[job_title],'Rank-Percentile'!$A24991 - 1)</f>
        <v>Data Engineer</v>
      </c>
    </row>
    <row r="24992" spans="1:5" x14ac:dyDescent="0.35">
      <c r="A24992" s="14">
        <v>8523</v>
      </c>
      <c r="B24992" s="20"/>
      <c r="C24992" s="14" t="e">
        <v>#N/A</v>
      </c>
      <c r="D24992" s="21" t="e">
        <v>#N/A</v>
      </c>
      <c r="E24992" t="str" cm="1">
        <f t="array" ref="E24992">INDEX(jobs[job_title],'Rank-Percentile'!$A24992 - 1)</f>
        <v>Business Data Analyst</v>
      </c>
    </row>
    <row r="24993" spans="1:5" x14ac:dyDescent="0.35">
      <c r="A24993" s="14">
        <v>8525</v>
      </c>
      <c r="B24993" s="20"/>
      <c r="C24993" s="14" t="e">
        <v>#N/A</v>
      </c>
      <c r="D24993" s="21" t="e">
        <v>#N/A</v>
      </c>
      <c r="E24993" t="str" cm="1">
        <f t="array" ref="E24993">INDEX(jobs[job_title],'Rank-Percentile'!$A24993 - 1)</f>
        <v>Data Engineer - HSS Orthopedic Data Innovation Lab</v>
      </c>
    </row>
    <row r="24994" spans="1:5" x14ac:dyDescent="0.35">
      <c r="A24994" s="14">
        <v>8527</v>
      </c>
      <c r="B24994" s="20"/>
      <c r="C24994" s="14" t="e">
        <v>#N/A</v>
      </c>
      <c r="D24994" s="21" t="e">
        <v>#N/A</v>
      </c>
      <c r="E24994" t="str" cm="1">
        <f t="array" ref="E24994">INDEX(jobs[job_title],'Rank-Percentile'!$A24994 - 1)</f>
        <v>Senior Data Engineer</v>
      </c>
    </row>
    <row r="24995" spans="1:5" x14ac:dyDescent="0.35">
      <c r="A24995" s="14">
        <v>8529</v>
      </c>
      <c r="B24995" s="20"/>
      <c r="C24995" s="14" t="e">
        <v>#N/A</v>
      </c>
      <c r="D24995" s="21" t="e">
        <v>#N/A</v>
      </c>
      <c r="E24995" t="str" cm="1">
        <f t="array" ref="E24995">INDEX(jobs[job_title],'Rank-Percentile'!$A24995 - 1)</f>
        <v>Director, Data Engineering</v>
      </c>
    </row>
    <row r="24996" spans="1:5" x14ac:dyDescent="0.35">
      <c r="A24996" s="14">
        <v>8530</v>
      </c>
      <c r="B24996" s="20"/>
      <c r="C24996" s="14" t="e">
        <v>#N/A</v>
      </c>
      <c r="D24996" s="21" t="e">
        <v>#N/A</v>
      </c>
      <c r="E24996" t="str" cm="1">
        <f t="array" ref="E24996">INDEX(jobs[job_title],'Rank-Percentile'!$A24996 - 1)</f>
        <v>Azure Data Engineer-powerBI - Contract to Hire</v>
      </c>
    </row>
    <row r="24997" spans="1:5" x14ac:dyDescent="0.35">
      <c r="A24997" s="14">
        <v>8533</v>
      </c>
      <c r="B24997" s="20"/>
      <c r="C24997" s="14" t="e">
        <v>#N/A</v>
      </c>
      <c r="D24997" s="21" t="e">
        <v>#N/A</v>
      </c>
      <c r="E24997" t="str" cm="1">
        <f t="array" ref="E24997">INDEX(jobs[job_title],'Rank-Percentile'!$A24997 - 1)</f>
        <v>Data Scientist</v>
      </c>
    </row>
    <row r="24998" spans="1:5" x14ac:dyDescent="0.35">
      <c r="A24998" s="14">
        <v>8536</v>
      </c>
      <c r="B24998" s="20"/>
      <c r="C24998" s="14" t="e">
        <v>#N/A</v>
      </c>
      <c r="D24998" s="21" t="e">
        <v>#N/A</v>
      </c>
      <c r="E24998" t="str" cm="1">
        <f t="array" ref="E24998">INDEX(jobs[job_title],'Rank-Percentile'!$A24998 - 1)</f>
        <v>Engineering Manager - PySpark</v>
      </c>
    </row>
    <row r="24999" spans="1:5" x14ac:dyDescent="0.35">
      <c r="A24999" s="14">
        <v>8539</v>
      </c>
      <c r="B24999" s="20"/>
      <c r="C24999" s="14" t="e">
        <v>#N/A</v>
      </c>
      <c r="D24999" s="21" t="e">
        <v>#N/A</v>
      </c>
      <c r="E24999" t="str" cm="1">
        <f t="array" ref="E24999">INDEX(jobs[job_title],'Rank-Percentile'!$A24999 - 1)</f>
        <v>Data Scientist (Remote)</v>
      </c>
    </row>
    <row r="25000" spans="1:5" x14ac:dyDescent="0.35">
      <c r="A25000" s="14">
        <v>8547</v>
      </c>
      <c r="B25000" s="20"/>
      <c r="C25000" s="14" t="e">
        <v>#N/A</v>
      </c>
      <c r="D25000" s="21" t="e">
        <v>#N/A</v>
      </c>
      <c r="E25000" t="str" cm="1">
        <f t="array" ref="E25000">INDEX(jobs[job_title],'Rank-Percentile'!$A25000 - 1)</f>
        <v>Data Scientist</v>
      </c>
    </row>
    <row r="25001" spans="1:5" x14ac:dyDescent="0.35">
      <c r="A25001" s="14">
        <v>8550</v>
      </c>
      <c r="B25001" s="20"/>
      <c r="C25001" s="14" t="e">
        <v>#N/A</v>
      </c>
      <c r="D25001" s="21" t="e">
        <v>#N/A</v>
      </c>
      <c r="E25001" t="str" cm="1">
        <f t="array" ref="E25001">INDEX(jobs[job_title],'Rank-Percentile'!$A25001 - 1)</f>
        <v>Senior IT Analyst Data Scientist</v>
      </c>
    </row>
    <row r="25002" spans="1:5" x14ac:dyDescent="0.35">
      <c r="A25002" s="14">
        <v>8553</v>
      </c>
      <c r="B25002" s="20"/>
      <c r="C25002" s="14" t="e">
        <v>#N/A</v>
      </c>
      <c r="D25002" s="21" t="e">
        <v>#N/A</v>
      </c>
      <c r="E25002" t="str" cm="1">
        <f t="array" ref="E25002">INDEX(jobs[job_title],'Rank-Percentile'!$A25002 - 1)</f>
        <v>Senior Data Engineer</v>
      </c>
    </row>
    <row r="25003" spans="1:5" x14ac:dyDescent="0.35">
      <c r="A25003" s="14">
        <v>8555</v>
      </c>
      <c r="B25003" s="20"/>
      <c r="C25003" s="14" t="e">
        <v>#N/A</v>
      </c>
      <c r="D25003" s="21" t="e">
        <v>#N/A</v>
      </c>
      <c r="E25003" t="str" cm="1">
        <f t="array" ref="E25003">INDEX(jobs[job_title],'Rank-Percentile'!$A25003 - 1)</f>
        <v>Data Analyst</v>
      </c>
    </row>
    <row r="25004" spans="1:5" x14ac:dyDescent="0.35">
      <c r="A25004" s="14">
        <v>8561</v>
      </c>
      <c r="B25004" s="20"/>
      <c r="C25004" s="14" t="e">
        <v>#N/A</v>
      </c>
      <c r="D25004" s="21" t="e">
        <v>#N/A</v>
      </c>
      <c r="E25004" t="str" cm="1">
        <f t="array" ref="E25004">INDEX(jobs[job_title],'Rank-Percentile'!$A25004 - 1)</f>
        <v>Data Engineer</v>
      </c>
    </row>
    <row r="25005" spans="1:5" x14ac:dyDescent="0.35">
      <c r="A25005" s="14">
        <v>8563</v>
      </c>
      <c r="B25005" s="20"/>
      <c r="C25005" s="14" t="e">
        <v>#N/A</v>
      </c>
      <c r="D25005" s="21" t="e">
        <v>#N/A</v>
      </c>
      <c r="E25005" t="str" cm="1">
        <f t="array" ref="E25005">INDEX(jobs[job_title],'Rank-Percentile'!$A25005 - 1)</f>
        <v>Data Engineer / San Francisco</v>
      </c>
    </row>
    <row r="25006" spans="1:5" x14ac:dyDescent="0.35">
      <c r="A25006" s="14">
        <v>8565</v>
      </c>
      <c r="B25006" s="20"/>
      <c r="C25006" s="14" t="e">
        <v>#N/A</v>
      </c>
      <c r="D25006" s="21" t="e">
        <v>#N/A</v>
      </c>
      <c r="E25006" t="str" cm="1">
        <f t="array" ref="E25006">INDEX(jobs[job_title],'Rank-Percentile'!$A25006 - 1)</f>
        <v>Senior Staff Software Engineer - Connectors</v>
      </c>
    </row>
    <row r="25007" spans="1:5" x14ac:dyDescent="0.35">
      <c r="A25007" s="14">
        <v>8568</v>
      </c>
      <c r="B25007" s="20"/>
      <c r="C25007" s="14" t="e">
        <v>#N/A</v>
      </c>
      <c r="D25007" s="21" t="e">
        <v>#N/A</v>
      </c>
      <c r="E25007" t="str" cm="1">
        <f t="array" ref="E25007">INDEX(jobs[job_title],'Rank-Percentile'!$A25007 - 1)</f>
        <v>Data Analyst</v>
      </c>
    </row>
    <row r="25008" spans="1:5" x14ac:dyDescent="0.35">
      <c r="A25008" s="14">
        <v>8569</v>
      </c>
      <c r="B25008" s="20"/>
      <c r="C25008" s="14" t="e">
        <v>#N/A</v>
      </c>
      <c r="D25008" s="21" t="e">
        <v>#N/A</v>
      </c>
      <c r="E25008" t="str" cm="1">
        <f t="array" ref="E25008">INDEX(jobs[job_title],'Rank-Percentile'!$A25008 - 1)</f>
        <v>Machine Learning Engineer/Data Scientist for Price Optimization</v>
      </c>
    </row>
    <row r="25009" spans="1:5" x14ac:dyDescent="0.35">
      <c r="A25009" s="14">
        <v>8570</v>
      </c>
      <c r="B25009" s="20"/>
      <c r="C25009" s="14" t="e">
        <v>#N/A</v>
      </c>
      <c r="D25009" s="21" t="e">
        <v>#N/A</v>
      </c>
      <c r="E25009" t="str" cm="1">
        <f t="array" ref="E25009">INDEX(jobs[job_title],'Rank-Percentile'!$A25009 - 1)</f>
        <v>Data Analyst</v>
      </c>
    </row>
    <row r="25010" spans="1:5" x14ac:dyDescent="0.35">
      <c r="A25010" s="14">
        <v>8571</v>
      </c>
      <c r="B25010" s="20"/>
      <c r="C25010" s="14" t="e">
        <v>#N/A</v>
      </c>
      <c r="D25010" s="21" t="e">
        <v>#N/A</v>
      </c>
      <c r="E25010" t="str" cm="1">
        <f t="array" ref="E25010">INDEX(jobs[job_title],'Rank-Percentile'!$A25010 - 1)</f>
        <v>AWS Data Engineer</v>
      </c>
    </row>
    <row r="25011" spans="1:5" x14ac:dyDescent="0.35">
      <c r="A25011" s="14">
        <v>8572</v>
      </c>
      <c r="B25011" s="20"/>
      <c r="C25011" s="14" t="e">
        <v>#N/A</v>
      </c>
      <c r="D25011" s="21" t="e">
        <v>#N/A</v>
      </c>
      <c r="E25011" t="str" cm="1">
        <f t="array" ref="E25011">INDEX(jobs[job_title],'Rank-Percentile'!$A25011 - 1)</f>
        <v>Sr. Data Engineer ( 12+ Years is a must) - Hybrid - Saint Louis,Mo</v>
      </c>
    </row>
    <row r="25012" spans="1:5" x14ac:dyDescent="0.35">
      <c r="A25012" s="14">
        <v>8574</v>
      </c>
      <c r="B25012" s="20"/>
      <c r="C25012" s="14" t="e">
        <v>#N/A</v>
      </c>
      <c r="D25012" s="21" t="e">
        <v>#N/A</v>
      </c>
      <c r="E25012" t="str" cm="1">
        <f t="array" ref="E25012">INDEX(jobs[job_title],'Rank-Percentile'!$A25012 - 1)</f>
        <v>Data Engineer</v>
      </c>
    </row>
    <row r="25013" spans="1:5" x14ac:dyDescent="0.35">
      <c r="A25013" s="14">
        <v>8575</v>
      </c>
      <c r="B25013" s="20"/>
      <c r="C25013" s="14" t="e">
        <v>#N/A</v>
      </c>
      <c r="D25013" s="21" t="e">
        <v>#N/A</v>
      </c>
      <c r="E25013" t="str" cm="1">
        <f t="array" ref="E25013">INDEX(jobs[job_title],'Rank-Percentile'!$A25013 - 1)</f>
        <v>Sr. Data Analyst - Full-time</v>
      </c>
    </row>
    <row r="25014" spans="1:5" x14ac:dyDescent="0.35">
      <c r="A25014" s="14">
        <v>8577</v>
      </c>
      <c r="B25014" s="20"/>
      <c r="C25014" s="14" t="e">
        <v>#N/A</v>
      </c>
      <c r="D25014" s="21" t="e">
        <v>#N/A</v>
      </c>
      <c r="E25014" t="str" cm="1">
        <f t="array" ref="E25014">INDEX(jobs[job_title],'Rank-Percentile'!$A25014 - 1)</f>
        <v>US E - Consulting - Data Engineer -Solution Specialist  - S&amp;A...</v>
      </c>
    </row>
    <row r="25015" spans="1:5" x14ac:dyDescent="0.35">
      <c r="A25015" s="14">
        <v>8578</v>
      </c>
      <c r="B25015" s="20"/>
      <c r="C25015" s="14" t="e">
        <v>#N/A</v>
      </c>
      <c r="D25015" s="21" t="e">
        <v>#N/A</v>
      </c>
      <c r="E25015" t="str" cm="1">
        <f t="array" ref="E25015">INDEX(jobs[job_title],'Rank-Percentile'!$A25015 - 1)</f>
        <v>Data Analyst</v>
      </c>
    </row>
    <row r="25016" spans="1:5" x14ac:dyDescent="0.35">
      <c r="A25016" s="14">
        <v>8579</v>
      </c>
      <c r="B25016" s="20"/>
      <c r="C25016" s="14" t="e">
        <v>#N/A</v>
      </c>
      <c r="D25016" s="21" t="e">
        <v>#N/A</v>
      </c>
      <c r="E25016" t="str" cm="1">
        <f t="array" ref="E25016">INDEX(jobs[job_title],'Rank-Percentile'!$A25016 - 1)</f>
        <v>Data Engineer- Data Ops - Now Hiring</v>
      </c>
    </row>
    <row r="25017" spans="1:5" x14ac:dyDescent="0.35">
      <c r="A25017" s="14">
        <v>8580</v>
      </c>
      <c r="B25017" s="20"/>
      <c r="C25017" s="14" t="e">
        <v>#N/A</v>
      </c>
      <c r="D25017" s="21" t="e">
        <v>#N/A</v>
      </c>
      <c r="E25017" t="str" cm="1">
        <f t="array" ref="E25017">INDEX(jobs[job_title],'Rank-Percentile'!$A25017 - 1)</f>
        <v>People Data Engineer - Now Hiring</v>
      </c>
    </row>
    <row r="25018" spans="1:5" x14ac:dyDescent="0.35">
      <c r="A25018" s="14">
        <v>8582</v>
      </c>
      <c r="B25018" s="20"/>
      <c r="C25018" s="14" t="e">
        <v>#N/A</v>
      </c>
      <c r="D25018" s="21" t="e">
        <v>#N/A</v>
      </c>
      <c r="E25018" t="str" cm="1">
        <f t="array" ref="E25018">INDEX(jobs[job_title],'Rank-Percentile'!$A25018 - 1)</f>
        <v>Data Engineer – Top Secret Security Clearance</v>
      </c>
    </row>
    <row r="25019" spans="1:5" x14ac:dyDescent="0.35">
      <c r="A25019" s="14">
        <v>8583</v>
      </c>
      <c r="B25019" s="20"/>
      <c r="C25019" s="14" t="e">
        <v>#N/A</v>
      </c>
      <c r="D25019" s="21" t="e">
        <v>#N/A</v>
      </c>
      <c r="E25019" t="str" cm="1">
        <f t="array" ref="E25019">INDEX(jobs[job_title],'Rank-Percentile'!$A25019 - 1)</f>
        <v>Sr. Data Scientist- Risk Modeler, AVP - Hybrid</v>
      </c>
    </row>
    <row r="25020" spans="1:5" x14ac:dyDescent="0.35">
      <c r="A25020" s="14">
        <v>8587</v>
      </c>
      <c r="B25020" s="20"/>
      <c r="C25020" s="14" t="e">
        <v>#N/A</v>
      </c>
      <c r="D25020" s="21" t="e">
        <v>#N/A</v>
      </c>
      <c r="E25020" t="str" cm="1">
        <f t="array" ref="E25020">INDEX(jobs[job_title],'Rank-Percentile'!$A25020 - 1)</f>
        <v>Senior Data Engineer</v>
      </c>
    </row>
    <row r="25021" spans="1:5" x14ac:dyDescent="0.35">
      <c r="A25021" s="14">
        <v>8588</v>
      </c>
      <c r="B25021" s="20"/>
      <c r="C25021" s="14" t="e">
        <v>#N/A</v>
      </c>
      <c r="D25021" s="21" t="e">
        <v>#N/A</v>
      </c>
      <c r="E25021" t="str" cm="1">
        <f t="array" ref="E25021">INDEX(jobs[job_title],'Rank-Percentile'!$A25021 - 1)</f>
        <v>Data Scientist</v>
      </c>
    </row>
    <row r="25022" spans="1:5" x14ac:dyDescent="0.35">
      <c r="A25022" s="14">
        <v>8590</v>
      </c>
      <c r="B25022" s="20"/>
      <c r="C25022" s="14" t="e">
        <v>#N/A</v>
      </c>
      <c r="D25022" s="21" t="e">
        <v>#N/A</v>
      </c>
      <c r="E25022" t="str" cm="1">
        <f t="array" ref="E25022">INDEX(jobs[job_title],'Rank-Percentile'!$A25022 - 1)</f>
        <v>Junior Data Scientist</v>
      </c>
    </row>
    <row r="25023" spans="1:5" x14ac:dyDescent="0.35">
      <c r="A25023" s="14">
        <v>8595</v>
      </c>
      <c r="B25023" s="20"/>
      <c r="C25023" s="14" t="e">
        <v>#N/A</v>
      </c>
      <c r="D25023" s="21" t="e">
        <v>#N/A</v>
      </c>
      <c r="E25023" t="str" cm="1">
        <f t="array" ref="E25023">INDEX(jobs[job_title],'Rank-Percentile'!$A25023 - 1)</f>
        <v>Data Engineer</v>
      </c>
    </row>
    <row r="25024" spans="1:5" x14ac:dyDescent="0.35">
      <c r="A25024" s="14">
        <v>8600</v>
      </c>
      <c r="B25024" s="20"/>
      <c r="C25024" s="14" t="e">
        <v>#N/A</v>
      </c>
      <c r="D25024" s="21" t="e">
        <v>#N/A</v>
      </c>
      <c r="E25024" t="str" cm="1">
        <f t="array" ref="E25024">INDEX(jobs[job_title],'Rank-Percentile'!$A25024 - 1)</f>
        <v>Senior Data Engineer</v>
      </c>
    </row>
    <row r="25025" spans="1:5" x14ac:dyDescent="0.35">
      <c r="A25025" s="14">
        <v>8601</v>
      </c>
      <c r="B25025" s="20"/>
      <c r="C25025" s="14" t="e">
        <v>#N/A</v>
      </c>
      <c r="D25025" s="21" t="e">
        <v>#N/A</v>
      </c>
      <c r="E25025" t="str" cm="1">
        <f t="array" ref="E25025">INDEX(jobs[job_title],'Rank-Percentile'!$A25025 - 1)</f>
        <v>Data Engineer (SQL, Python, Pyspark, S3, Glue)</v>
      </c>
    </row>
    <row r="25026" spans="1:5" x14ac:dyDescent="0.35">
      <c r="A25026" s="14">
        <v>8602</v>
      </c>
      <c r="B25026" s="20"/>
      <c r="C25026" s="14" t="e">
        <v>#N/A</v>
      </c>
      <c r="D25026" s="21" t="e">
        <v>#N/A</v>
      </c>
      <c r="E25026" t="str" cm="1">
        <f t="array" ref="E25026">INDEX(jobs[job_title],'Rank-Percentile'!$A25026 - 1)</f>
        <v>Senior Data Scientist - Pricing - Full-time / Part-time</v>
      </c>
    </row>
    <row r="25027" spans="1:5" x14ac:dyDescent="0.35">
      <c r="A25027" s="14">
        <v>8604</v>
      </c>
      <c r="B25027" s="20"/>
      <c r="C25027" s="14" t="e">
        <v>#N/A</v>
      </c>
      <c r="D25027" s="21" t="e">
        <v>#N/A</v>
      </c>
      <c r="E25027" t="str" cm="1">
        <f t="array" ref="E25027">INDEX(jobs[job_title],'Rank-Percentile'!$A25027 - 1)</f>
        <v>$140K/YR - Data Engineer( Python/Kafka / AWS LAMBDA)- 100% Remote</v>
      </c>
    </row>
    <row r="25028" spans="1:5" x14ac:dyDescent="0.35">
      <c r="A25028" s="14">
        <v>8606</v>
      </c>
      <c r="B25028" s="20"/>
      <c r="C25028" s="14" t="e">
        <v>#N/A</v>
      </c>
      <c r="D25028" s="21" t="e">
        <v>#N/A</v>
      </c>
      <c r="E25028" t="str" cm="1">
        <f t="array" ref="E25028">INDEX(jobs[job_title],'Rank-Percentile'!$A25028 - 1)</f>
        <v>AI Programmer</v>
      </c>
    </row>
    <row r="25029" spans="1:5" x14ac:dyDescent="0.35">
      <c r="A25029" s="14">
        <v>8607</v>
      </c>
      <c r="B25029" s="20"/>
      <c r="C25029" s="14" t="e">
        <v>#N/A</v>
      </c>
      <c r="D25029" s="21" t="e">
        <v>#N/A</v>
      </c>
      <c r="E25029" t="str" cm="1">
        <f t="array" ref="E25029">INDEX(jobs[job_title],'Rank-Percentile'!$A25029 - 1)</f>
        <v>Data Engineer III - Full-time / Part-time</v>
      </c>
    </row>
    <row r="25030" spans="1:5" x14ac:dyDescent="0.35">
      <c r="A25030" s="14">
        <v>8608</v>
      </c>
      <c r="B25030" s="20"/>
      <c r="C25030" s="14" t="e">
        <v>#N/A</v>
      </c>
      <c r="D25030" s="21" t="e">
        <v>#N/A</v>
      </c>
      <c r="E25030" t="str" cm="1">
        <f t="array" ref="E25030">INDEX(jobs[job_title],'Rank-Percentile'!$A25030 - 1)</f>
        <v>Look for Data Science Career Coach</v>
      </c>
    </row>
    <row r="25031" spans="1:5" x14ac:dyDescent="0.35">
      <c r="A25031" s="14">
        <v>8609</v>
      </c>
      <c r="B25031" s="20"/>
      <c r="C25031" s="14" t="e">
        <v>#N/A</v>
      </c>
      <c r="D25031" s="21" t="e">
        <v>#N/A</v>
      </c>
      <c r="E25031" t="str" cm="1">
        <f t="array" ref="E25031">INDEX(jobs[job_title],'Rank-Percentile'!$A25031 - 1)</f>
        <v>Clinical Data Associate</v>
      </c>
    </row>
    <row r="25032" spans="1:5" x14ac:dyDescent="0.35">
      <c r="A25032" s="14">
        <v>8610</v>
      </c>
      <c r="B25032" s="20"/>
      <c r="C25032" s="14" t="e">
        <v>#N/A</v>
      </c>
      <c r="D25032" s="21" t="e">
        <v>#N/A</v>
      </c>
      <c r="E25032" t="str" cm="1">
        <f t="array" ref="E25032">INDEX(jobs[job_title],'Rank-Percentile'!$A25032 - 1)</f>
        <v>Lead Data Engineer - FDR Data - Now Hiring</v>
      </c>
    </row>
    <row r="25033" spans="1:5" x14ac:dyDescent="0.35">
      <c r="A25033" s="14">
        <v>8611</v>
      </c>
      <c r="B25033" s="20"/>
      <c r="C25033" s="14" t="e">
        <v>#N/A</v>
      </c>
      <c r="D25033" s="21" t="e">
        <v>#N/A</v>
      </c>
      <c r="E25033" t="str" cm="1">
        <f t="array" ref="E25033">INDEX(jobs[job_title],'Rank-Percentile'!$A25033 - 1)</f>
        <v>Data Engineer</v>
      </c>
    </row>
    <row r="25034" spans="1:5" x14ac:dyDescent="0.35">
      <c r="A25034" s="14">
        <v>8614</v>
      </c>
      <c r="B25034" s="20"/>
      <c r="C25034" s="14" t="e">
        <v>#N/A</v>
      </c>
      <c r="D25034" s="21" t="e">
        <v>#N/A</v>
      </c>
      <c r="E25034" t="str" cm="1">
        <f t="array" ref="E25034">INDEX(jobs[job_title],'Rank-Percentile'!$A25034 - 1)</f>
        <v>Data Scientist (remote)</v>
      </c>
    </row>
    <row r="25035" spans="1:5" x14ac:dyDescent="0.35">
      <c r="A25035" s="14">
        <v>8617</v>
      </c>
      <c r="B25035" s="20"/>
      <c r="C25035" s="14" t="e">
        <v>#N/A</v>
      </c>
      <c r="D25035" s="21" t="e">
        <v>#N/A</v>
      </c>
      <c r="E25035" t="str" cm="1">
        <f t="array" ref="E25035">INDEX(jobs[job_title],'Rank-Percentile'!$A25035 - 1)</f>
        <v>Data Engineer</v>
      </c>
    </row>
    <row r="25036" spans="1:5" x14ac:dyDescent="0.35">
      <c r="A25036" s="14">
        <v>8619</v>
      </c>
      <c r="B25036" s="20"/>
      <c r="C25036" s="14" t="e">
        <v>#N/A</v>
      </c>
      <c r="D25036" s="21" t="e">
        <v>#N/A</v>
      </c>
      <c r="E25036" t="str" cm="1">
        <f t="array" ref="E25036">INDEX(jobs[job_title],'Rank-Percentile'!$A25036 - 1)</f>
        <v>Data Science Graduate Programme</v>
      </c>
    </row>
    <row r="25037" spans="1:5" x14ac:dyDescent="0.35">
      <c r="A25037" s="14">
        <v>8627</v>
      </c>
      <c r="B25037" s="20"/>
      <c r="C25037" s="14" t="e">
        <v>#N/A</v>
      </c>
      <c r="D25037" s="21" t="e">
        <v>#N/A</v>
      </c>
      <c r="E25037" t="str" cm="1">
        <f t="array" ref="E25037">INDEX(jobs[job_title],'Rank-Percentile'!$A25037 - 1)</f>
        <v>Senior Data Engineer</v>
      </c>
    </row>
    <row r="25038" spans="1:5" x14ac:dyDescent="0.35">
      <c r="A25038" s="14">
        <v>8628</v>
      </c>
      <c r="B25038" s="20"/>
      <c r="C25038" s="14" t="e">
        <v>#N/A</v>
      </c>
      <c r="D25038" s="21" t="e">
        <v>#N/A</v>
      </c>
      <c r="E25038" t="str" cm="1">
        <f t="array" ref="E25038">INDEX(jobs[job_title],'Rank-Percentile'!$A25038 - 1)</f>
        <v>Data Scientist Sr</v>
      </c>
    </row>
    <row r="25039" spans="1:5" x14ac:dyDescent="0.35">
      <c r="A25039" s="14">
        <v>8630</v>
      </c>
      <c r="B25039" s="20"/>
      <c r="C25039" s="14" t="e">
        <v>#N/A</v>
      </c>
      <c r="D25039" s="21" t="e">
        <v>#N/A</v>
      </c>
      <c r="E25039" t="str" cm="1">
        <f t="array" ref="E25039">INDEX(jobs[job_title],'Rank-Percentile'!$A25039 - 1)</f>
        <v>Data Management Analyst III</v>
      </c>
    </row>
    <row r="25040" spans="1:5" x14ac:dyDescent="0.35">
      <c r="A25040" s="14">
        <v>8632</v>
      </c>
      <c r="B25040" s="20"/>
      <c r="C25040" s="14" t="e">
        <v>#N/A</v>
      </c>
      <c r="D25040" s="21" t="e">
        <v>#N/A</v>
      </c>
      <c r="E25040" t="str" cm="1">
        <f t="array" ref="E25040">INDEX(jobs[job_title],'Rank-Percentile'!$A25040 - 1)</f>
        <v>ML Ops and Data Engineer</v>
      </c>
    </row>
    <row r="25041" spans="1:5" x14ac:dyDescent="0.35">
      <c r="A25041" s="14">
        <v>8633</v>
      </c>
      <c r="B25041" s="20"/>
      <c r="C25041" s="14" t="e">
        <v>#N/A</v>
      </c>
      <c r="D25041" s="21" t="e">
        <v>#N/A</v>
      </c>
      <c r="E25041" t="str" cm="1">
        <f t="array" ref="E25041">INDEX(jobs[job_title],'Rank-Percentile'!$A25041 - 1)</f>
        <v>2023 PhD Graduate - Data Scientist/Engineer - Decision Systems - QAX</v>
      </c>
    </row>
    <row r="25042" spans="1:5" x14ac:dyDescent="0.35">
      <c r="A25042" s="14">
        <v>8639</v>
      </c>
      <c r="B25042" s="20"/>
      <c r="C25042" s="14" t="e">
        <v>#N/A</v>
      </c>
      <c r="D25042" s="21" t="e">
        <v>#N/A</v>
      </c>
      <c r="E25042" t="str" cm="1">
        <f t="array" ref="E25042">INDEX(jobs[job_title],'Rank-Percentile'!$A25042 - 1)</f>
        <v>Data Engineer</v>
      </c>
    </row>
    <row r="25043" spans="1:5" x14ac:dyDescent="0.35">
      <c r="A25043" s="14">
        <v>8641</v>
      </c>
      <c r="B25043" s="20"/>
      <c r="C25043" s="14" t="e">
        <v>#N/A</v>
      </c>
      <c r="D25043" s="21" t="e">
        <v>#N/A</v>
      </c>
      <c r="E25043" t="str" cm="1">
        <f t="array" ref="E25043">INDEX(jobs[job_title],'Rank-Percentile'!$A25043 - 1)</f>
        <v>Healthcare Data Scientist</v>
      </c>
    </row>
    <row r="25044" spans="1:5" x14ac:dyDescent="0.35">
      <c r="A25044" s="14">
        <v>8642</v>
      </c>
      <c r="B25044" s="20"/>
      <c r="C25044" s="14" t="e">
        <v>#N/A</v>
      </c>
      <c r="D25044" s="21" t="e">
        <v>#N/A</v>
      </c>
      <c r="E25044" t="str" cm="1">
        <f t="array" ref="E25044">INDEX(jobs[job_title],'Rank-Percentile'!$A25044 - 1)</f>
        <v>Data Analyst</v>
      </c>
    </row>
    <row r="25045" spans="1:5" x14ac:dyDescent="0.35">
      <c r="A25045" s="14">
        <v>8648</v>
      </c>
      <c r="B25045" s="20"/>
      <c r="C25045" s="14" t="e">
        <v>#N/A</v>
      </c>
      <c r="D25045" s="21" t="e">
        <v>#N/A</v>
      </c>
      <c r="E25045" t="str" cm="1">
        <f t="array" ref="E25045">INDEX(jobs[job_title],'Rank-Percentile'!$A25045 - 1)</f>
        <v>Sr Data Analyst: 100% remote team, FinTech, big data software ...</v>
      </c>
    </row>
    <row r="25046" spans="1:5" x14ac:dyDescent="0.35">
      <c r="A25046" s="14">
        <v>8651</v>
      </c>
      <c r="B25046" s="20"/>
      <c r="C25046" s="14" t="e">
        <v>#N/A</v>
      </c>
      <c r="D25046" s="21" t="e">
        <v>#N/A</v>
      </c>
      <c r="E25046" t="str" cm="1">
        <f t="array" ref="E25046">INDEX(jobs[job_title],'Rank-Percentile'!$A25046 - 1)</f>
        <v>Data Scientist, Analytics</v>
      </c>
    </row>
    <row r="25047" spans="1:5" x14ac:dyDescent="0.35">
      <c r="A25047" s="14">
        <v>8653</v>
      </c>
      <c r="B25047" s="20"/>
      <c r="C25047" s="14" t="e">
        <v>#N/A</v>
      </c>
      <c r="D25047" s="21" t="e">
        <v>#N/A</v>
      </c>
      <c r="E25047" t="str" cm="1">
        <f t="array" ref="E25047">INDEX(jobs[job_title],'Rank-Percentile'!$A25047 - 1)</f>
        <v>Senior Lead Data Engineer (Remote-Eligible)</v>
      </c>
    </row>
    <row r="25048" spans="1:5" x14ac:dyDescent="0.35">
      <c r="A25048" s="14">
        <v>8655</v>
      </c>
      <c r="B25048" s="20"/>
      <c r="C25048" s="14" t="e">
        <v>#N/A</v>
      </c>
      <c r="D25048" s="21" t="e">
        <v>#N/A</v>
      </c>
      <c r="E25048" t="str" cm="1">
        <f t="array" ref="E25048">INDEX(jobs[job_title],'Rank-Percentile'!$A25048 - 1)</f>
        <v>Fraud Data Analyst</v>
      </c>
    </row>
    <row r="25049" spans="1:5" x14ac:dyDescent="0.35">
      <c r="A25049" s="14">
        <v>8658</v>
      </c>
      <c r="B25049" s="20"/>
      <c r="C25049" s="14" t="e">
        <v>#N/A</v>
      </c>
      <c r="D25049" s="21" t="e">
        <v>#N/A</v>
      </c>
      <c r="E25049" t="str" cm="1">
        <f t="array" ref="E25049">INDEX(jobs[job_title],'Rank-Percentile'!$A25049 - 1)</f>
        <v>Sr Data Engineer</v>
      </c>
    </row>
    <row r="25050" spans="1:5" x14ac:dyDescent="0.35">
      <c r="A25050" s="14">
        <v>8665</v>
      </c>
      <c r="B25050" s="20"/>
      <c r="C25050" s="14" t="e">
        <v>#N/A</v>
      </c>
      <c r="D25050" s="21" t="e">
        <v>#N/A</v>
      </c>
      <c r="E25050" t="str" cm="1">
        <f t="array" ref="E25050">INDEX(jobs[job_title],'Rank-Percentile'!$A25050 - 1)</f>
        <v>Senior Data Engineer (Python / AWS)</v>
      </c>
    </row>
    <row r="25051" spans="1:5" x14ac:dyDescent="0.35">
      <c r="A25051" s="14">
        <v>8666</v>
      </c>
      <c r="B25051" s="20"/>
      <c r="C25051" s="14" t="e">
        <v>#N/A</v>
      </c>
      <c r="D25051" s="21" t="e">
        <v>#N/A</v>
      </c>
      <c r="E25051" t="str" cm="1">
        <f t="array" ref="E25051">INDEX(jobs[job_title],'Rank-Percentile'!$A25051 - 1)</f>
        <v>Data Scientist ( MUST be local Dallas / Richardson area)</v>
      </c>
    </row>
    <row r="25052" spans="1:5" x14ac:dyDescent="0.35">
      <c r="A25052" s="14">
        <v>8667</v>
      </c>
      <c r="B25052" s="20"/>
      <c r="C25052" s="14" t="e">
        <v>#N/A</v>
      </c>
      <c r="D25052" s="21" t="e">
        <v>#N/A</v>
      </c>
      <c r="E25052" t="str" cm="1">
        <f t="array" ref="E25052">INDEX(jobs[job_title],'Rank-Percentile'!$A25052 - 1)</f>
        <v>Senior Data Engineer (Oracle, PL/SQL, AWS)</v>
      </c>
    </row>
    <row r="25053" spans="1:5" x14ac:dyDescent="0.35">
      <c r="A25053" s="14">
        <v>8668</v>
      </c>
      <c r="B25053" s="20"/>
      <c r="C25053" s="14" t="e">
        <v>#N/A</v>
      </c>
      <c r="D25053" s="21" t="e">
        <v>#N/A</v>
      </c>
      <c r="E25053" t="str" cm="1">
        <f t="array" ref="E25053">INDEX(jobs[job_title],'Rank-Percentile'!$A25053 - 1)</f>
        <v>Distinguished Engineer, Card Core Data Architecture - Now Hiring</v>
      </c>
    </row>
    <row r="25054" spans="1:5" x14ac:dyDescent="0.35">
      <c r="A25054" s="14">
        <v>8669</v>
      </c>
      <c r="B25054" s="20"/>
      <c r="C25054" s="14" t="e">
        <v>#N/A</v>
      </c>
      <c r="D25054" s="21" t="e">
        <v>#N/A</v>
      </c>
      <c r="E25054" t="str" cm="1">
        <f t="array" ref="E25054">INDEX(jobs[job_title],'Rank-Percentile'!$A25054 - 1)</f>
        <v>Data Governance Intern</v>
      </c>
    </row>
    <row r="25055" spans="1:5" x14ac:dyDescent="0.35">
      <c r="A25055" s="14">
        <v>8672</v>
      </c>
      <c r="B25055" s="20"/>
      <c r="C25055" s="14" t="e">
        <v>#N/A</v>
      </c>
      <c r="D25055" s="21" t="e">
        <v>#N/A</v>
      </c>
      <c r="E25055" t="str" cm="1">
        <f t="array" ref="E25055">INDEX(jobs[job_title],'Rank-Percentile'!$A25055 - 1)</f>
        <v>Senior Data Scientist</v>
      </c>
    </row>
    <row r="25056" spans="1:5" x14ac:dyDescent="0.35">
      <c r="A25056" s="14">
        <v>8674</v>
      </c>
      <c r="B25056" s="20"/>
      <c r="C25056" s="14" t="e">
        <v>#N/A</v>
      </c>
      <c r="D25056" s="21" t="e">
        <v>#N/A</v>
      </c>
      <c r="E25056" t="str" cm="1">
        <f t="array" ref="E25056">INDEX(jobs[job_title],'Rank-Percentile'!$A25056 - 1)</f>
        <v>BUSINESS SOLUTIONS ANALYST - EHS</v>
      </c>
    </row>
    <row r="25057" spans="1:5" x14ac:dyDescent="0.35">
      <c r="A25057" s="14">
        <v>8675</v>
      </c>
      <c r="B25057" s="20"/>
      <c r="C25057" s="14" t="e">
        <v>#N/A</v>
      </c>
      <c r="D25057" s="21" t="e">
        <v>#N/A</v>
      </c>
      <c r="E25057" t="str" cm="1">
        <f t="array" ref="E25057">INDEX(jobs[job_title],'Rank-Percentile'!$A25057 - 1)</f>
        <v>100% Remote SQL Data Engineer with Healthcare Fortune 10</v>
      </c>
    </row>
    <row r="25058" spans="1:5" x14ac:dyDescent="0.35">
      <c r="A25058" s="14">
        <v>8677</v>
      </c>
      <c r="B25058" s="20"/>
      <c r="C25058" s="14" t="e">
        <v>#N/A</v>
      </c>
      <c r="D25058" s="21" t="e">
        <v>#N/A</v>
      </c>
      <c r="E25058" t="str" cm="1">
        <f t="array" ref="E25058">INDEX(jobs[job_title],'Rank-Percentile'!$A25058 - 1)</f>
        <v>Data Analyst</v>
      </c>
    </row>
    <row r="25059" spans="1:5" x14ac:dyDescent="0.35">
      <c r="A25059" s="14">
        <v>8679</v>
      </c>
      <c r="B25059" s="20"/>
      <c r="C25059" s="14" t="e">
        <v>#N/A</v>
      </c>
      <c r="D25059" s="21" t="e">
        <v>#N/A</v>
      </c>
      <c r="E25059" t="str" cm="1">
        <f t="array" ref="E25059">INDEX(jobs[job_title],'Rank-Percentile'!$A25059 - 1)</f>
        <v>Senior Data Scientist | Hedge Fund | $200-300k</v>
      </c>
    </row>
    <row r="25060" spans="1:5" x14ac:dyDescent="0.35">
      <c r="A25060" s="14">
        <v>8691</v>
      </c>
      <c r="B25060" s="20"/>
      <c r="C25060" s="14" t="e">
        <v>#N/A</v>
      </c>
      <c r="D25060" s="21" t="e">
        <v>#N/A</v>
      </c>
      <c r="E25060" t="str" cm="1">
        <f t="array" ref="E25060">INDEX(jobs[job_title],'Rank-Percentile'!$A25060 - 1)</f>
        <v>Data Analyst</v>
      </c>
    </row>
    <row r="25061" spans="1:5" x14ac:dyDescent="0.35">
      <c r="A25061" s="14">
        <v>8698</v>
      </c>
      <c r="B25061" s="20"/>
      <c r="C25061" s="14" t="e">
        <v>#N/A</v>
      </c>
      <c r="D25061" s="21" t="e">
        <v>#N/A</v>
      </c>
      <c r="E25061" t="str" cm="1">
        <f t="array" ref="E25061">INDEX(jobs[job_title],'Rank-Percentile'!$A25061 - 1)</f>
        <v>Sr Data Engineer - NASC Analytics</v>
      </c>
    </row>
    <row r="25062" spans="1:5" x14ac:dyDescent="0.35">
      <c r="A25062" s="14">
        <v>8702</v>
      </c>
      <c r="B25062" s="20"/>
      <c r="C25062" s="14" t="e">
        <v>#N/A</v>
      </c>
      <c r="D25062" s="21" t="e">
        <v>#N/A</v>
      </c>
      <c r="E25062" t="str" cm="1">
        <f t="array" ref="E25062">INDEX(jobs[job_title],'Rank-Percentile'!$A25062 - 1)</f>
        <v>IS Data Engineer</v>
      </c>
    </row>
    <row r="25063" spans="1:5" x14ac:dyDescent="0.35">
      <c r="A25063" s="14">
        <v>8704</v>
      </c>
      <c r="B25063" s="20"/>
      <c r="C25063" s="14" t="e">
        <v>#N/A</v>
      </c>
      <c r="D25063" s="21" t="e">
        <v>#N/A</v>
      </c>
      <c r="E25063" t="str" cm="1">
        <f t="array" ref="E25063">INDEX(jobs[job_title],'Rank-Percentile'!$A25063 - 1)</f>
        <v>Risk BI Analyst - no C2C</v>
      </c>
    </row>
    <row r="25064" spans="1:5" x14ac:dyDescent="0.35">
      <c r="A25064" s="14">
        <v>8707</v>
      </c>
      <c r="B25064" s="20"/>
      <c r="C25064" s="14" t="e">
        <v>#N/A</v>
      </c>
      <c r="D25064" s="21" t="e">
        <v>#N/A</v>
      </c>
      <c r="E25064" t="str" cm="1">
        <f t="array" ref="E25064">INDEX(jobs[job_title],'Rank-Percentile'!$A25064 - 1)</f>
        <v>Senior Scientist</v>
      </c>
    </row>
    <row r="25065" spans="1:5" x14ac:dyDescent="0.35">
      <c r="A25065" s="14">
        <v>8711</v>
      </c>
      <c r="B25065" s="20"/>
      <c r="C25065" s="14" t="e">
        <v>#N/A</v>
      </c>
      <c r="D25065" s="21" t="e">
        <v>#N/A</v>
      </c>
      <c r="E25065" t="str" cm="1">
        <f t="array" ref="E25065">INDEX(jobs[job_title],'Rank-Percentile'!$A25065 - 1)</f>
        <v>Senior Manager, Data Science</v>
      </c>
    </row>
    <row r="25066" spans="1:5" x14ac:dyDescent="0.35">
      <c r="A25066" s="14">
        <v>8716</v>
      </c>
      <c r="B25066" s="20"/>
      <c r="C25066" s="14" t="e">
        <v>#N/A</v>
      </c>
      <c r="D25066" s="21" t="e">
        <v>#N/A</v>
      </c>
      <c r="E25066" t="str" cm="1">
        <f t="array" ref="E25066">INDEX(jobs[job_title],'Rank-Percentile'!$A25066 - 1)</f>
        <v>Senior Data Engineer</v>
      </c>
    </row>
    <row r="25067" spans="1:5" x14ac:dyDescent="0.35">
      <c r="A25067" s="14">
        <v>8720</v>
      </c>
      <c r="B25067" s="20"/>
      <c r="C25067" s="14" t="e">
        <v>#N/A</v>
      </c>
      <c r="D25067" s="21" t="e">
        <v>#N/A</v>
      </c>
      <c r="E25067" t="str" cm="1">
        <f t="array" ref="E25067">INDEX(jobs[job_title],'Rank-Percentile'!$A25067 - 1)</f>
        <v>Actuarial Data Scientist II - Personal Auto (Hybrid)</v>
      </c>
    </row>
    <row r="25068" spans="1:5" x14ac:dyDescent="0.35">
      <c r="A25068" s="14">
        <v>8723</v>
      </c>
      <c r="B25068" s="20"/>
      <c r="C25068" s="14" t="e">
        <v>#N/A</v>
      </c>
      <c r="D25068" s="21" t="e">
        <v>#N/A</v>
      </c>
      <c r="E25068" t="str" cm="1">
        <f t="array" ref="E25068">INDEX(jobs[job_title],'Rank-Percentile'!$A25068 - 1)</f>
        <v>Director, Data Science &amp; Engineering</v>
      </c>
    </row>
    <row r="25069" spans="1:5" x14ac:dyDescent="0.35">
      <c r="A25069" s="14">
        <v>8724</v>
      </c>
      <c r="B25069" s="20"/>
      <c r="C25069" s="14" t="e">
        <v>#N/A</v>
      </c>
      <c r="D25069" s="21" t="e">
        <v>#N/A</v>
      </c>
      <c r="E25069" t="str" cm="1">
        <f t="array" ref="E25069">INDEX(jobs[job_title],'Rank-Percentile'!$A25069 - 1)</f>
        <v>Data Scientist</v>
      </c>
    </row>
    <row r="25070" spans="1:5" x14ac:dyDescent="0.35">
      <c r="A25070" s="14">
        <v>8726</v>
      </c>
      <c r="B25070" s="20"/>
      <c r="C25070" s="14" t="e">
        <v>#N/A</v>
      </c>
      <c r="D25070" s="21" t="e">
        <v>#N/A</v>
      </c>
      <c r="E25070" t="str" cm="1">
        <f t="array" ref="E25070">INDEX(jobs[job_title],'Rank-Percentile'!$A25070 - 1)</f>
        <v>Data Scientist</v>
      </c>
    </row>
    <row r="25071" spans="1:5" x14ac:dyDescent="0.35">
      <c r="A25071" s="14">
        <v>8727</v>
      </c>
      <c r="B25071" s="20"/>
      <c r="C25071" s="14" t="e">
        <v>#N/A</v>
      </c>
      <c r="D25071" s="21" t="e">
        <v>#N/A</v>
      </c>
      <c r="E25071" t="str" cm="1">
        <f t="array" ref="E25071">INDEX(jobs[job_title],'Rank-Percentile'!$A25071 - 1)</f>
        <v>Data Engineer</v>
      </c>
    </row>
    <row r="25072" spans="1:5" x14ac:dyDescent="0.35">
      <c r="A25072" s="14">
        <v>8731</v>
      </c>
      <c r="B25072" s="20"/>
      <c r="C25072" s="14" t="e">
        <v>#N/A</v>
      </c>
      <c r="D25072" s="21" t="e">
        <v>#N/A</v>
      </c>
      <c r="E25072" t="str" cm="1">
        <f t="array" ref="E25072">INDEX(jobs[job_title],'Rank-Percentile'!$A25072 - 1)</f>
        <v>Data Engineer, Creative Media Operations</v>
      </c>
    </row>
    <row r="25073" spans="1:5" x14ac:dyDescent="0.35">
      <c r="A25073" s="14">
        <v>8732</v>
      </c>
      <c r="B25073" s="20"/>
      <c r="C25073" s="14" t="e">
        <v>#N/A</v>
      </c>
      <c r="D25073" s="21" t="e">
        <v>#N/A</v>
      </c>
      <c r="E25073" t="str" cm="1">
        <f t="array" ref="E25073">INDEX(jobs[job_title],'Rank-Percentile'!$A25073 - 1)</f>
        <v>Data Analyst</v>
      </c>
    </row>
    <row r="25074" spans="1:5" x14ac:dyDescent="0.35">
      <c r="A25074" s="14">
        <v>8733</v>
      </c>
      <c r="B25074" s="20"/>
      <c r="C25074" s="14" t="e">
        <v>#N/A</v>
      </c>
      <c r="D25074" s="21" t="e">
        <v>#N/A</v>
      </c>
      <c r="E25074" t="str" cm="1">
        <f t="array" ref="E25074">INDEX(jobs[job_title],'Rank-Percentile'!$A25074 - 1)</f>
        <v>Senior Data Engineer - Only W2</v>
      </c>
    </row>
    <row r="25075" spans="1:5" x14ac:dyDescent="0.35">
      <c r="A25075" s="14">
        <v>8738</v>
      </c>
      <c r="B25075" s="20"/>
      <c r="C25075" s="14" t="e">
        <v>#N/A</v>
      </c>
      <c r="D25075" s="21" t="e">
        <v>#N/A</v>
      </c>
      <c r="E25075" t="str" cm="1">
        <f t="array" ref="E25075">INDEX(jobs[job_title],'Rank-Percentile'!$A25075 - 1)</f>
        <v>Data Analyst &amp; Evaluation Director (Nonprofit)</v>
      </c>
    </row>
    <row r="25076" spans="1:5" x14ac:dyDescent="0.35">
      <c r="A25076" s="14">
        <v>8739</v>
      </c>
      <c r="B25076" s="20"/>
      <c r="C25076" s="14" t="e">
        <v>#N/A</v>
      </c>
      <c r="D25076" s="21" t="e">
        <v>#N/A</v>
      </c>
      <c r="E25076" t="str" cm="1">
        <f t="array" ref="E25076">INDEX(jobs[job_title],'Rank-Percentile'!$A25076 - 1)</f>
        <v>Director, Revenue Data Science, Remote - Now Hiring</v>
      </c>
    </row>
    <row r="25077" spans="1:5" x14ac:dyDescent="0.35">
      <c r="A25077" s="14">
        <v>8743</v>
      </c>
      <c r="B25077" s="20"/>
      <c r="C25077" s="14" t="e">
        <v>#N/A</v>
      </c>
      <c r="D25077" s="21" t="e">
        <v>#N/A</v>
      </c>
      <c r="E25077" t="str" cm="1">
        <f t="array" ref="E25077">INDEX(jobs[job_title],'Rank-Percentile'!$A25077 - 1)</f>
        <v>Senior Data Analyst</v>
      </c>
    </row>
    <row r="25078" spans="1:5" x14ac:dyDescent="0.35">
      <c r="A25078" s="14">
        <v>8748</v>
      </c>
      <c r="B25078" s="20"/>
      <c r="C25078" s="14" t="e">
        <v>#N/A</v>
      </c>
      <c r="D25078" s="21" t="e">
        <v>#N/A</v>
      </c>
      <c r="E25078" t="str" cm="1">
        <f t="array" ref="E25078">INDEX(jobs[job_title],'Rank-Percentile'!$A25078 - 1)</f>
        <v>Cloud Data Engineer - Hybrid</v>
      </c>
    </row>
    <row r="25079" spans="1:5" x14ac:dyDescent="0.35">
      <c r="A25079" s="14">
        <v>8749</v>
      </c>
      <c r="B25079" s="20"/>
      <c r="C25079" s="14" t="e">
        <v>#N/A</v>
      </c>
      <c r="D25079" s="21" t="e">
        <v>#N/A</v>
      </c>
      <c r="E25079" t="str" cm="1">
        <f t="array" ref="E25079">INDEX(jobs[job_title],'Rank-Percentile'!$A25079 - 1)</f>
        <v>Analyst - Full-time</v>
      </c>
    </row>
    <row r="25080" spans="1:5" x14ac:dyDescent="0.35">
      <c r="A25080" s="14">
        <v>8751</v>
      </c>
      <c r="B25080" s="20"/>
      <c r="C25080" s="14" t="e">
        <v>#N/A</v>
      </c>
      <c r="D25080" s="21" t="e">
        <v>#N/A</v>
      </c>
      <c r="E25080" t="str" cm="1">
        <f t="array" ref="E25080">INDEX(jobs[job_title],'Rank-Percentile'!$A25080 - 1)</f>
        <v>Sr. Data Engineer - (Snowflake and SAP)</v>
      </c>
    </row>
    <row r="25081" spans="1:5" x14ac:dyDescent="0.35">
      <c r="A25081" s="14">
        <v>8756</v>
      </c>
      <c r="B25081" s="20"/>
      <c r="C25081" s="14" t="e">
        <v>#N/A</v>
      </c>
      <c r="D25081" s="21" t="e">
        <v>#N/A</v>
      </c>
      <c r="E25081" t="str" cm="1">
        <f t="array" ref="E25081">INDEX(jobs[job_title],'Rank-Percentile'!$A25081 - 1)</f>
        <v>Azure Data Engineer</v>
      </c>
    </row>
    <row r="25082" spans="1:5" x14ac:dyDescent="0.35">
      <c r="A25082" s="14">
        <v>8757</v>
      </c>
      <c r="B25082" s="20"/>
      <c r="C25082" s="14" t="e">
        <v>#N/A</v>
      </c>
      <c r="D25082" s="21" t="e">
        <v>#N/A</v>
      </c>
      <c r="E25082" t="str" cm="1">
        <f t="array" ref="E25082">INDEX(jobs[job_title],'Rank-Percentile'!$A25082 - 1)</f>
        <v>Data Engineer</v>
      </c>
    </row>
    <row r="25083" spans="1:5" x14ac:dyDescent="0.35">
      <c r="A25083" s="14">
        <v>8762</v>
      </c>
      <c r="B25083" s="20"/>
      <c r="C25083" s="14" t="e">
        <v>#N/A</v>
      </c>
      <c r="D25083" s="21" t="e">
        <v>#N/A</v>
      </c>
      <c r="E25083" t="str" cm="1">
        <f t="array" ref="E25083">INDEX(jobs[job_title],'Rank-Percentile'!$A25083 - 1)</f>
        <v>Sr. BI Analyst</v>
      </c>
    </row>
    <row r="25084" spans="1:5" x14ac:dyDescent="0.35">
      <c r="A25084" s="14">
        <v>8764</v>
      </c>
      <c r="B25084" s="20"/>
      <c r="C25084" s="14" t="e">
        <v>#N/A</v>
      </c>
      <c r="D25084" s="21" t="e">
        <v>#N/A</v>
      </c>
      <c r="E25084" t="str" cm="1">
        <f t="array" ref="E25084">INDEX(jobs[job_title],'Rank-Percentile'!$A25084 - 1)</f>
        <v>Data Engineer</v>
      </c>
    </row>
    <row r="25085" spans="1:5" x14ac:dyDescent="0.35">
      <c r="A25085" s="14">
        <v>8765</v>
      </c>
      <c r="B25085" s="20"/>
      <c r="C25085" s="14" t="e">
        <v>#N/A</v>
      </c>
      <c r="D25085" s="21" t="e">
        <v>#N/A</v>
      </c>
      <c r="E25085" t="str" cm="1">
        <f t="array" ref="E25085">INDEX(jobs[job_title],'Rank-Percentile'!$A25085 - 1)</f>
        <v>Google Cloud Platform Data Engineer / Architect / Lead (or EAD)</v>
      </c>
    </row>
    <row r="25086" spans="1:5" x14ac:dyDescent="0.35">
      <c r="A25086" s="14">
        <v>8769</v>
      </c>
      <c r="B25086" s="20"/>
      <c r="C25086" s="14" t="e">
        <v>#N/A</v>
      </c>
      <c r="D25086" s="21" t="e">
        <v>#N/A</v>
      </c>
      <c r="E25086" t="str" cm="1">
        <f t="array" ref="E25086">INDEX(jobs[job_title],'Rank-Percentile'!$A25086 - 1)</f>
        <v>Senior Data Engineer</v>
      </c>
    </row>
    <row r="25087" spans="1:5" x14ac:dyDescent="0.35">
      <c r="A25087" s="14">
        <v>8770</v>
      </c>
      <c r="B25087" s="20"/>
      <c r="C25087" s="14" t="e">
        <v>#N/A</v>
      </c>
      <c r="D25087" s="21" t="e">
        <v>#N/A</v>
      </c>
      <c r="E25087" t="str" cm="1">
        <f t="array" ref="E25087">INDEX(jobs[job_title],'Rank-Percentile'!$A25087 - 1)</f>
        <v>Long Term JOB REQUIREMENT ON, Monitoring and Analytics Data...</v>
      </c>
    </row>
    <row r="25088" spans="1:5" x14ac:dyDescent="0.35">
      <c r="A25088" s="14">
        <v>8772</v>
      </c>
      <c r="B25088" s="20"/>
      <c r="C25088" s="14" t="e">
        <v>#N/A</v>
      </c>
      <c r="D25088" s="21" t="e">
        <v>#N/A</v>
      </c>
      <c r="E25088" t="str" cm="1">
        <f t="array" ref="E25088">INDEX(jobs[job_title],'Rank-Percentile'!$A25088 - 1)</f>
        <v>DATA SCIENTIST</v>
      </c>
    </row>
    <row r="25089" spans="1:5" x14ac:dyDescent="0.35">
      <c r="A25089" s="14">
        <v>8773</v>
      </c>
      <c r="B25089" s="20"/>
      <c r="C25089" s="14" t="e">
        <v>#N/A</v>
      </c>
      <c r="D25089" s="21" t="e">
        <v>#N/A</v>
      </c>
      <c r="E25089" t="str" cm="1">
        <f t="array" ref="E25089">INDEX(jobs[job_title],'Rank-Percentile'!$A25089 - 1)</f>
        <v>Lead Administrative Analyst TS/SCI (24 months) (Remote)</v>
      </c>
    </row>
    <row r="25090" spans="1:5" x14ac:dyDescent="0.35">
      <c r="A25090" s="14">
        <v>8776</v>
      </c>
      <c r="B25090" s="20"/>
      <c r="C25090" s="14" t="e">
        <v>#N/A</v>
      </c>
      <c r="D25090" s="21" t="e">
        <v>#N/A</v>
      </c>
      <c r="E25090" t="str" cm="1">
        <f t="array" ref="E25090">INDEX(jobs[job_title],'Rank-Percentile'!$A25090 - 1)</f>
        <v>Data Engineer - Google Cloud Platform</v>
      </c>
    </row>
    <row r="25091" spans="1:5" x14ac:dyDescent="0.35">
      <c r="A25091" s="14">
        <v>8779</v>
      </c>
      <c r="B25091" s="20"/>
      <c r="C25091" s="14" t="e">
        <v>#N/A</v>
      </c>
      <c r="D25091" s="21" t="e">
        <v>#N/A</v>
      </c>
      <c r="E25091" t="str" cm="1">
        <f t="array" ref="E25091">INDEX(jobs[job_title],'Rank-Percentile'!$A25091 - 1)</f>
        <v>Data Analytics &amp; Business Intelligence Lead</v>
      </c>
    </row>
    <row r="25092" spans="1:5" x14ac:dyDescent="0.35">
      <c r="A25092" s="14">
        <v>8780</v>
      </c>
      <c r="B25092" s="20"/>
      <c r="C25092" s="14" t="e">
        <v>#N/A</v>
      </c>
      <c r="D25092" s="21" t="e">
        <v>#N/A</v>
      </c>
      <c r="E25092" t="str" cm="1">
        <f t="array" ref="E25092">INDEX(jobs[job_title],'Rank-Percentile'!$A25092 - 1)</f>
        <v>Remote Data Analyst</v>
      </c>
    </row>
    <row r="25093" spans="1:5" x14ac:dyDescent="0.35">
      <c r="A25093" s="14">
        <v>8788</v>
      </c>
      <c r="B25093" s="20"/>
      <c r="C25093" s="14" t="e">
        <v>#N/A</v>
      </c>
      <c r="D25093" s="21" t="e">
        <v>#N/A</v>
      </c>
      <c r="E25093" t="str" cm="1">
        <f t="array" ref="E25093">INDEX(jobs[job_title],'Rank-Percentile'!$A25093 - 1)</f>
        <v>AI/Machine Learning Specialist - AWS</v>
      </c>
    </row>
    <row r="25094" spans="1:5" x14ac:dyDescent="0.35">
      <c r="A25094" s="14">
        <v>8789</v>
      </c>
      <c r="B25094" s="20"/>
      <c r="C25094" s="14" t="e">
        <v>#N/A</v>
      </c>
      <c r="D25094" s="21" t="e">
        <v>#N/A</v>
      </c>
      <c r="E25094" t="str" cm="1">
        <f t="array" ref="E25094">INDEX(jobs[job_title],'Rank-Percentile'!$A25094 - 1)</f>
        <v>Data Engineer</v>
      </c>
    </row>
    <row r="25095" spans="1:5" x14ac:dyDescent="0.35">
      <c r="A25095" s="14">
        <v>8791</v>
      </c>
      <c r="B25095" s="20"/>
      <c r="C25095" s="14" t="e">
        <v>#N/A</v>
      </c>
      <c r="D25095" s="21" t="e">
        <v>#N/A</v>
      </c>
      <c r="E25095" t="str" cm="1">
        <f t="array" ref="E25095">INDEX(jobs[job_title],'Rank-Percentile'!$A25095 - 1)</f>
        <v>Data Scientist</v>
      </c>
    </row>
    <row r="25096" spans="1:5" x14ac:dyDescent="0.35">
      <c r="A25096" s="14">
        <v>8800</v>
      </c>
      <c r="B25096" s="20"/>
      <c r="C25096" s="14" t="e">
        <v>#N/A</v>
      </c>
      <c r="D25096" s="21" t="e">
        <v>#N/A</v>
      </c>
      <c r="E25096" t="str" cm="1">
        <f t="array" ref="E25096">INDEX(jobs[job_title],'Rank-Percentile'!$A25096 - 1)</f>
        <v>Data Scientist</v>
      </c>
    </row>
    <row r="25097" spans="1:5" x14ac:dyDescent="0.35">
      <c r="A25097" s="14">
        <v>8801</v>
      </c>
      <c r="B25097" s="20"/>
      <c r="C25097" s="14" t="e">
        <v>#N/A</v>
      </c>
      <c r="D25097" s="21" t="e">
        <v>#N/A</v>
      </c>
      <c r="E25097" t="str" cm="1">
        <f t="array" ref="E25097">INDEX(jobs[job_title],'Rank-Percentile'!$A25097 - 1)</f>
        <v>Data Analyst -Procure-to-Pay Experience - Hybrid at New York, NY</v>
      </c>
    </row>
    <row r="25098" spans="1:5" x14ac:dyDescent="0.35">
      <c r="A25098" s="14">
        <v>8802</v>
      </c>
      <c r="B25098" s="20"/>
      <c r="C25098" s="14" t="e">
        <v>#N/A</v>
      </c>
      <c r="D25098" s="21" t="e">
        <v>#N/A</v>
      </c>
      <c r="E25098" t="str" cm="1">
        <f t="array" ref="E25098">INDEX(jobs[job_title],'Rank-Percentile'!$A25098 - 1)</f>
        <v>Big Data Engineer, Enterprise Systems - Now Hiring</v>
      </c>
    </row>
    <row r="25099" spans="1:5" x14ac:dyDescent="0.35">
      <c r="A25099" s="14">
        <v>8803</v>
      </c>
      <c r="B25099" s="20"/>
      <c r="C25099" s="14" t="e">
        <v>#N/A</v>
      </c>
      <c r="D25099" s="21" t="e">
        <v>#N/A</v>
      </c>
      <c r="E25099" t="str" cm="1">
        <f t="array" ref="E25099">INDEX(jobs[job_title],'Rank-Percentile'!$A25099 - 1)</f>
        <v>Recommendation system - Data Scientist Expert - Contract to Hire</v>
      </c>
    </row>
    <row r="25100" spans="1:5" x14ac:dyDescent="0.35">
      <c r="A25100" s="14">
        <v>8805</v>
      </c>
      <c r="B25100" s="20"/>
      <c r="C25100" s="14" t="e">
        <v>#N/A</v>
      </c>
      <c r="D25100" s="21" t="e">
        <v>#N/A</v>
      </c>
      <c r="E25100" t="str" cm="1">
        <f t="array" ref="E25100">INDEX(jobs[job_title],'Rank-Percentile'!$A25100 - 1)</f>
        <v>DATA SCIENTIST</v>
      </c>
    </row>
    <row r="25101" spans="1:5" x14ac:dyDescent="0.35">
      <c r="A25101" s="14">
        <v>8808</v>
      </c>
      <c r="B25101" s="20"/>
      <c r="C25101" s="14" t="e">
        <v>#N/A</v>
      </c>
      <c r="D25101" s="21" t="e">
        <v>#N/A</v>
      </c>
      <c r="E25101" t="str" cm="1">
        <f t="array" ref="E25101">INDEX(jobs[job_title],'Rank-Percentile'!$A25101 - 1)</f>
        <v>Principal Data Intelligence Analyst - Cardiac - Remote</v>
      </c>
    </row>
    <row r="25102" spans="1:5" x14ac:dyDescent="0.35">
      <c r="A25102" s="14">
        <v>8811</v>
      </c>
      <c r="B25102" s="20"/>
      <c r="C25102" s="14" t="e">
        <v>#N/A</v>
      </c>
      <c r="D25102" s="21" t="e">
        <v>#N/A</v>
      </c>
      <c r="E25102" t="str" cm="1">
        <f t="array" ref="E25102">INDEX(jobs[job_title],'Rank-Percentile'!$A25102 - 1)</f>
        <v>Power BI Analyst</v>
      </c>
    </row>
    <row r="25103" spans="1:5" x14ac:dyDescent="0.35">
      <c r="A25103" s="14">
        <v>8812</v>
      </c>
      <c r="B25103" s="20"/>
      <c r="C25103" s="14" t="e">
        <v>#N/A</v>
      </c>
      <c r="D25103" s="21" t="e">
        <v>#N/A</v>
      </c>
      <c r="E25103" t="str" cm="1">
        <f t="array" ref="E25103">INDEX(jobs[job_title],'Rank-Percentile'!$A25103 - 1)</f>
        <v>Senior Operations Data Analyst</v>
      </c>
    </row>
    <row r="25104" spans="1:5" x14ac:dyDescent="0.35">
      <c r="A25104" s="14">
        <v>8816</v>
      </c>
      <c r="B25104" s="20"/>
      <c r="C25104" s="14" t="e">
        <v>#N/A</v>
      </c>
      <c r="D25104" s="21" t="e">
        <v>#N/A</v>
      </c>
      <c r="E25104" t="str" cm="1">
        <f t="array" ref="E25104">INDEX(jobs[job_title],'Rank-Percentile'!$A25104 - 1)</f>
        <v>Data Scientist</v>
      </c>
    </row>
    <row r="25105" spans="1:5" x14ac:dyDescent="0.35">
      <c r="A25105" s="14">
        <v>8817</v>
      </c>
      <c r="B25105" s="20"/>
      <c r="C25105" s="14" t="e">
        <v>#N/A</v>
      </c>
      <c r="D25105" s="21" t="e">
        <v>#N/A</v>
      </c>
      <c r="E25105" t="str" cm="1">
        <f t="array" ref="E25105">INDEX(jobs[job_title],'Rank-Percentile'!$A25105 - 1)</f>
        <v>Data Administrator/ Data Analyst</v>
      </c>
    </row>
    <row r="25106" spans="1:5" x14ac:dyDescent="0.35">
      <c r="A25106" s="14">
        <v>8818</v>
      </c>
      <c r="B25106" s="20"/>
      <c r="C25106" s="14" t="e">
        <v>#N/A</v>
      </c>
      <c r="D25106" s="21" t="e">
        <v>#N/A</v>
      </c>
      <c r="E25106" t="str" cm="1">
        <f t="array" ref="E25106">INDEX(jobs[job_title],'Rank-Percentile'!$A25106 - 1)</f>
        <v>Senior Data Engineer PySpark &amp; Databricks</v>
      </c>
    </row>
    <row r="25107" spans="1:5" x14ac:dyDescent="0.35">
      <c r="A25107" s="14">
        <v>8823</v>
      </c>
      <c r="B25107" s="20"/>
      <c r="C25107" s="14" t="e">
        <v>#N/A</v>
      </c>
      <c r="D25107" s="21" t="e">
        <v>#N/A</v>
      </c>
      <c r="E25107" t="str" cm="1">
        <f t="array" ref="E25107">INDEX(jobs[job_title],'Rank-Percentile'!$A25107 - 1)</f>
        <v>Sr. Python/AWS Data Engineer</v>
      </c>
    </row>
    <row r="25108" spans="1:5" x14ac:dyDescent="0.35">
      <c r="A25108" s="14">
        <v>8825</v>
      </c>
      <c r="B25108" s="20"/>
      <c r="C25108" s="14" t="e">
        <v>#N/A</v>
      </c>
      <c r="D25108" s="21" t="e">
        <v>#N/A</v>
      </c>
      <c r="E25108" t="str" cm="1">
        <f t="array" ref="E25108">INDEX(jobs[job_title],'Rank-Percentile'!$A25108 - 1)</f>
        <v>Data Scientist</v>
      </c>
    </row>
    <row r="25109" spans="1:5" x14ac:dyDescent="0.35">
      <c r="A25109" s="14">
        <v>8830</v>
      </c>
      <c r="B25109" s="20"/>
      <c r="C25109" s="14" t="e">
        <v>#N/A</v>
      </c>
      <c r="D25109" s="21" t="e">
        <v>#N/A</v>
      </c>
      <c r="E25109" t="str" cm="1">
        <f t="array" ref="E25109">INDEX(jobs[job_title],'Rank-Percentile'!$A25109 - 1)</f>
        <v>Chapter Area Lead in Data Chapter Domain, Data Engineering ...</v>
      </c>
    </row>
    <row r="25110" spans="1:5" x14ac:dyDescent="0.35">
      <c r="A25110" s="14">
        <v>8831</v>
      </c>
      <c r="B25110" s="20"/>
      <c r="C25110" s="14" t="e">
        <v>#N/A</v>
      </c>
      <c r="D25110" s="21" t="e">
        <v>#N/A</v>
      </c>
      <c r="E25110" t="str" cm="1">
        <f t="array" ref="E25110">INDEX(jobs[job_title],'Rank-Percentile'!$A25110 - 1)</f>
        <v>Data science manager needed - Contract to Hire</v>
      </c>
    </row>
    <row r="25111" spans="1:5" x14ac:dyDescent="0.35">
      <c r="A25111" s="14">
        <v>8833</v>
      </c>
      <c r="B25111" s="20"/>
      <c r="C25111" s="14" t="e">
        <v>#N/A</v>
      </c>
      <c r="D25111" s="21" t="e">
        <v>#N/A</v>
      </c>
      <c r="E25111" t="str" cm="1">
        <f t="array" ref="E25111">INDEX(jobs[job_title],'Rank-Percentile'!$A25111 - 1)</f>
        <v>Data Analyst</v>
      </c>
    </row>
    <row r="25112" spans="1:5" x14ac:dyDescent="0.35">
      <c r="A25112" s="14">
        <v>8836</v>
      </c>
      <c r="B25112" s="20"/>
      <c r="C25112" s="14" t="e">
        <v>#N/A</v>
      </c>
      <c r="D25112" s="21" t="e">
        <v>#N/A</v>
      </c>
      <c r="E25112" t="str" cm="1">
        <f t="array" ref="E25112">INDEX(jobs[job_title],'Rank-Percentile'!$A25112 - 1)</f>
        <v>Data Scientist, Data Strategy and Analytics</v>
      </c>
    </row>
    <row r="25113" spans="1:5" x14ac:dyDescent="0.35">
      <c r="A25113" s="14">
        <v>8842</v>
      </c>
      <c r="B25113" s="20"/>
      <c r="C25113" s="14" t="e">
        <v>#N/A</v>
      </c>
      <c r="D25113" s="21" t="e">
        <v>#N/A</v>
      </c>
      <c r="E25113" t="str" cm="1">
        <f t="array" ref="E25113">INDEX(jobs[job_title],'Rank-Percentile'!$A25113 - 1)</f>
        <v>Staff Data Scientist (Remote)</v>
      </c>
    </row>
    <row r="25114" spans="1:5" x14ac:dyDescent="0.35">
      <c r="A25114" s="14">
        <v>8845</v>
      </c>
      <c r="B25114" s="20"/>
      <c r="C25114" s="14" t="e">
        <v>#N/A</v>
      </c>
      <c r="D25114" s="21" t="e">
        <v>#N/A</v>
      </c>
      <c r="E25114" t="str" cm="1">
        <f t="array" ref="E25114">INDEX(jobs[job_title],'Rank-Percentile'!$A25114 - 1)</f>
        <v>Associate Data Science Analyst - CV Data Science</v>
      </c>
    </row>
    <row r="25115" spans="1:5" x14ac:dyDescent="0.35">
      <c r="A25115" s="14">
        <v>8847</v>
      </c>
      <c r="B25115" s="20"/>
      <c r="C25115" s="14" t="e">
        <v>#N/A</v>
      </c>
      <c r="D25115" s="21" t="e">
        <v>#N/A</v>
      </c>
      <c r="E25115" t="str" cm="1">
        <f t="array" ref="E25115">INDEX(jobs[job_title],'Rank-Percentile'!$A25115 - 1)</f>
        <v>Business Intelligence Engineer</v>
      </c>
    </row>
    <row r="25116" spans="1:5" x14ac:dyDescent="0.35">
      <c r="A25116" s="14">
        <v>8851</v>
      </c>
      <c r="B25116" s="20"/>
      <c r="C25116" s="14" t="e">
        <v>#N/A</v>
      </c>
      <c r="D25116" s="21" t="e">
        <v>#N/A</v>
      </c>
      <c r="E25116" t="str" cm="1">
        <f t="array" ref="E25116">INDEX(jobs[job_title],'Rank-Percentile'!$A25116 - 1)</f>
        <v>Senior Data Engineer</v>
      </c>
    </row>
    <row r="25117" spans="1:5" x14ac:dyDescent="0.35">
      <c r="A25117" s="14">
        <v>8852</v>
      </c>
      <c r="B25117" s="20"/>
      <c r="C25117" s="14" t="e">
        <v>#N/A</v>
      </c>
      <c r="D25117" s="21" t="e">
        <v>#N/A</v>
      </c>
      <c r="E25117" t="str" cm="1">
        <f t="array" ref="E25117">INDEX(jobs[job_title],'Rank-Percentile'!$A25117 - 1)</f>
        <v>Data Analyst</v>
      </c>
    </row>
    <row r="25118" spans="1:5" x14ac:dyDescent="0.35">
      <c r="A25118" s="14">
        <v>8855</v>
      </c>
      <c r="B25118" s="20"/>
      <c r="C25118" s="14" t="e">
        <v>#N/A</v>
      </c>
      <c r="D25118" s="21" t="e">
        <v>#N/A</v>
      </c>
      <c r="E25118" t="str" cm="1">
        <f t="array" ref="E25118">INDEX(jobs[job_title],'Rank-Percentile'!$A25118 - 1)</f>
        <v>Data Scientist and Technology Delivery manager - SVP  Tampa FL hybrid</v>
      </c>
    </row>
    <row r="25119" spans="1:5" x14ac:dyDescent="0.35">
      <c r="A25119" s="14">
        <v>8857</v>
      </c>
      <c r="B25119" s="20"/>
      <c r="C25119" s="14" t="e">
        <v>#N/A</v>
      </c>
      <c r="D25119" s="21" t="e">
        <v>#N/A</v>
      </c>
      <c r="E25119" t="str" cm="1">
        <f t="array" ref="E25119">INDEX(jobs[job_title],'Rank-Percentile'!$A25119 - 1)</f>
        <v>Data Architect/Solution Lead</v>
      </c>
    </row>
    <row r="25120" spans="1:5" x14ac:dyDescent="0.35">
      <c r="A25120" s="14">
        <v>8860</v>
      </c>
      <c r="B25120" s="20"/>
      <c r="C25120" s="14" t="e">
        <v>#N/A</v>
      </c>
      <c r="D25120" s="21" t="e">
        <v>#N/A</v>
      </c>
      <c r="E25120" t="str" cm="1">
        <f t="array" ref="E25120">INDEX(jobs[job_title],'Rank-Percentile'!$A25120 - 1)</f>
        <v>Data Engineer (Data Science Hub)</v>
      </c>
    </row>
    <row r="25121" spans="1:5" x14ac:dyDescent="0.35">
      <c r="A25121" s="14">
        <v>8862</v>
      </c>
      <c r="B25121" s="20"/>
      <c r="C25121" s="14" t="e">
        <v>#N/A</v>
      </c>
      <c r="D25121" s="21" t="e">
        <v>#N/A</v>
      </c>
      <c r="E25121" t="str" cm="1">
        <f t="array" ref="E25121">INDEX(jobs[job_title],'Rank-Percentile'!$A25121 - 1)</f>
        <v>DATA SCIENTIST</v>
      </c>
    </row>
    <row r="25122" spans="1:5" x14ac:dyDescent="0.35">
      <c r="A25122" s="14">
        <v>8863</v>
      </c>
      <c r="B25122" s="20"/>
      <c r="C25122" s="14" t="e">
        <v>#N/A</v>
      </c>
      <c r="D25122" s="21" t="e">
        <v>#N/A</v>
      </c>
      <c r="E25122" t="str" cm="1">
        <f t="array" ref="E25122">INDEX(jobs[job_title],'Rank-Percentile'!$A25122 - 1)</f>
        <v>Core Java Developer, Data Analytics Technology - Now Hiring</v>
      </c>
    </row>
    <row r="25123" spans="1:5" x14ac:dyDescent="0.35">
      <c r="A25123" s="14">
        <v>8866</v>
      </c>
      <c r="B25123" s="20"/>
      <c r="C25123" s="14" t="e">
        <v>#N/A</v>
      </c>
      <c r="D25123" s="21" t="e">
        <v>#N/A</v>
      </c>
      <c r="E25123" t="str" cm="1">
        <f t="array" ref="E25123">INDEX(jobs[job_title],'Rank-Percentile'!$A25123 - 1)</f>
        <v>Data Scientist</v>
      </c>
    </row>
    <row r="25124" spans="1:5" x14ac:dyDescent="0.35">
      <c r="A25124" s="14">
        <v>8868</v>
      </c>
      <c r="B25124" s="20"/>
      <c r="C25124" s="14" t="e">
        <v>#N/A</v>
      </c>
      <c r="D25124" s="21" t="e">
        <v>#N/A</v>
      </c>
      <c r="E25124" t="str" cm="1">
        <f t="array" ref="E25124">INDEX(jobs[job_title],'Rank-Percentile'!$A25124 - 1)</f>
        <v>Data Scientist Lead - Fraud Detection</v>
      </c>
    </row>
    <row r="25125" spans="1:5" x14ac:dyDescent="0.35">
      <c r="A25125" s="14">
        <v>8871</v>
      </c>
      <c r="B25125" s="20"/>
      <c r="C25125" s="14" t="e">
        <v>#N/A</v>
      </c>
      <c r="D25125" s="21" t="e">
        <v>#N/A</v>
      </c>
      <c r="E25125" t="str" cm="1">
        <f t="array" ref="E25125">INDEX(jobs[job_title],'Rank-Percentile'!$A25125 - 1)</f>
        <v>Data Engineer (C#, Python, Elastic)</v>
      </c>
    </row>
    <row r="25126" spans="1:5" x14ac:dyDescent="0.35">
      <c r="A25126" s="14">
        <v>8873</v>
      </c>
      <c r="B25126" s="20"/>
      <c r="C25126" s="14" t="e">
        <v>#N/A</v>
      </c>
      <c r="D25126" s="21" t="e">
        <v>#N/A</v>
      </c>
      <c r="E25126" t="str" cm="1">
        <f t="array" ref="E25126">INDEX(jobs[job_title],'Rank-Percentile'!$A25126 - 1)</f>
        <v>Senior Quantitative Analyst, Data Science</v>
      </c>
    </row>
    <row r="25127" spans="1:5" x14ac:dyDescent="0.35">
      <c r="A25127" s="14">
        <v>8878</v>
      </c>
      <c r="B25127" s="20"/>
      <c r="C25127" s="14" t="e">
        <v>#N/A</v>
      </c>
      <c r="D25127" s="21" t="e">
        <v>#N/A</v>
      </c>
      <c r="E25127" t="str" cm="1">
        <f t="array" ref="E25127">INDEX(jobs[job_title],'Rank-Percentile'!$A25127 - 1)</f>
        <v>Data Scientist</v>
      </c>
    </row>
    <row r="25128" spans="1:5" x14ac:dyDescent="0.35">
      <c r="A25128" s="14">
        <v>8882</v>
      </c>
      <c r="B25128" s="20"/>
      <c r="C25128" s="14" t="e">
        <v>#N/A</v>
      </c>
      <c r="D25128" s="21" t="e">
        <v>#N/A</v>
      </c>
      <c r="E25128" t="str" cm="1">
        <f t="array" ref="E25128">INDEX(jobs[job_title],'Rank-Percentile'!$A25128 - 1)</f>
        <v>Data Scientist | Bees Data</v>
      </c>
    </row>
    <row r="25129" spans="1:5" x14ac:dyDescent="0.35">
      <c r="A25129" s="14">
        <v>8894</v>
      </c>
      <c r="B25129" s="20"/>
      <c r="C25129" s="14" t="e">
        <v>#N/A</v>
      </c>
      <c r="D25129" s="21" t="e">
        <v>#N/A</v>
      </c>
      <c r="E25129" t="str" cm="1">
        <f t="array" ref="E25129">INDEX(jobs[job_title],'Rank-Percentile'!$A25129 - 1)</f>
        <v>Lead Data Scientist Marketing</v>
      </c>
    </row>
    <row r="25130" spans="1:5" x14ac:dyDescent="0.35">
      <c r="A25130" s="14">
        <v>8895</v>
      </c>
      <c r="B25130" s="20"/>
      <c r="C25130" s="14" t="e">
        <v>#N/A</v>
      </c>
      <c r="D25130" s="21" t="e">
        <v>#N/A</v>
      </c>
      <c r="E25130" t="str" cm="1">
        <f t="array" ref="E25130">INDEX(jobs[job_title],'Rank-Percentile'!$A25130 - 1)</f>
        <v>Remote Data Analyst Job at Online Retailer - Apply Now!</v>
      </c>
    </row>
    <row r="25131" spans="1:5" x14ac:dyDescent="0.35">
      <c r="A25131" s="14">
        <v>8898</v>
      </c>
      <c r="B25131" s="20"/>
      <c r="C25131" s="14" t="e">
        <v>#N/A</v>
      </c>
      <c r="D25131" s="21" t="e">
        <v>#N/A</v>
      </c>
      <c r="E25131" t="str" cm="1">
        <f t="array" ref="E25131">INDEX(jobs[job_title],'Rank-Percentile'!$A25131 - 1)</f>
        <v>Senior Specialist Data Management</v>
      </c>
    </row>
    <row r="25132" spans="1:5" x14ac:dyDescent="0.35">
      <c r="A25132" s="14">
        <v>8899</v>
      </c>
      <c r="B25132" s="20"/>
      <c r="C25132" s="14" t="e">
        <v>#N/A</v>
      </c>
      <c r="D25132" s="21" t="e">
        <v>#N/A</v>
      </c>
      <c r="E25132" t="str" cm="1">
        <f t="array" ref="E25132">INDEX(jobs[job_title],'Rank-Percentile'!$A25132 - 1)</f>
        <v>Data Scientist</v>
      </c>
    </row>
    <row r="25133" spans="1:5" x14ac:dyDescent="0.35">
      <c r="A25133" s="14">
        <v>8901</v>
      </c>
      <c r="B25133" s="20"/>
      <c r="C25133" s="14" t="e">
        <v>#N/A</v>
      </c>
      <c r="D25133" s="21" t="e">
        <v>#N/A</v>
      </c>
      <c r="E25133" t="str" cm="1">
        <f t="array" ref="E25133">INDEX(jobs[job_title],'Rank-Percentile'!$A25133 - 1)</f>
        <v>Mid - Level Data Scientist - Payments, Fraud, AML</v>
      </c>
    </row>
    <row r="25134" spans="1:5" x14ac:dyDescent="0.35">
      <c r="A25134" s="14">
        <v>8903</v>
      </c>
      <c r="B25134" s="20"/>
      <c r="C25134" s="14" t="e">
        <v>#N/A</v>
      </c>
      <c r="D25134" s="21" t="e">
        <v>#N/A</v>
      </c>
      <c r="E25134" t="str" cm="1">
        <f t="array" ref="E25134">INDEX(jobs[job_title],'Rank-Percentile'!$A25134 - 1)</f>
        <v>Data Engineer</v>
      </c>
    </row>
    <row r="25135" spans="1:5" x14ac:dyDescent="0.35">
      <c r="A25135" s="14">
        <v>8917</v>
      </c>
      <c r="B25135" s="20"/>
      <c r="C25135" s="14" t="e">
        <v>#N/A</v>
      </c>
      <c r="D25135" s="21" t="e">
        <v>#N/A</v>
      </c>
      <c r="E25135" t="str" cm="1">
        <f t="array" ref="E25135">INDEX(jobs[job_title],'Rank-Percentile'!$A25135 - 1)</f>
        <v>Data Engineers</v>
      </c>
    </row>
    <row r="25136" spans="1:5" x14ac:dyDescent="0.35">
      <c r="A25136" s="14">
        <v>8921</v>
      </c>
      <c r="B25136" s="20"/>
      <c r="C25136" s="14" t="e">
        <v>#N/A</v>
      </c>
      <c r="D25136" s="21" t="e">
        <v>#N/A</v>
      </c>
      <c r="E25136" t="str" cm="1">
        <f t="array" ref="E25136">INDEX(jobs[job_title],'Rank-Percentile'!$A25136 - 1)</f>
        <v>Data Scientist</v>
      </c>
    </row>
    <row r="25137" spans="1:5" x14ac:dyDescent="0.35">
      <c r="A25137" s="14">
        <v>8922</v>
      </c>
      <c r="B25137" s="20"/>
      <c r="C25137" s="14" t="e">
        <v>#N/A</v>
      </c>
      <c r="D25137" s="21" t="e">
        <v>#N/A</v>
      </c>
      <c r="E25137" t="str" cm="1">
        <f t="array" ref="E25137">INDEX(jobs[job_title],'Rank-Percentile'!$A25137 - 1)</f>
        <v>InformationTechnology - Database Analyst 3</v>
      </c>
    </row>
    <row r="25138" spans="1:5" x14ac:dyDescent="0.35">
      <c r="A25138" s="14">
        <v>8924</v>
      </c>
      <c r="B25138" s="20"/>
      <c r="C25138" s="14" t="e">
        <v>#N/A</v>
      </c>
      <c r="D25138" s="21" t="e">
        <v>#N/A</v>
      </c>
      <c r="E25138" t="str" cm="1">
        <f t="array" ref="E25138">INDEX(jobs[job_title],'Rank-Percentile'!$A25138 - 1)</f>
        <v>Customer Experience Senior Data Analyst</v>
      </c>
    </row>
    <row r="25139" spans="1:5" x14ac:dyDescent="0.35">
      <c r="A25139" s="14">
        <v>8925</v>
      </c>
      <c r="B25139" s="20"/>
      <c r="C25139" s="14" t="e">
        <v>#N/A</v>
      </c>
      <c r="D25139" s="21" t="e">
        <v>#N/A</v>
      </c>
      <c r="E25139" t="str" cm="1">
        <f t="array" ref="E25139">INDEX(jobs[job_title],'Rank-Percentile'!$A25139 - 1)</f>
        <v>Java Data Engineer</v>
      </c>
    </row>
    <row r="25140" spans="1:5" x14ac:dyDescent="0.35">
      <c r="A25140" s="14">
        <v>8928</v>
      </c>
      <c r="B25140" s="20"/>
      <c r="C25140" s="14" t="e">
        <v>#N/A</v>
      </c>
      <c r="D25140" s="21" t="e">
        <v>#N/A</v>
      </c>
      <c r="E25140" t="str" cm="1">
        <f t="array" ref="E25140">INDEX(jobs[job_title],'Rank-Percentile'!$A25140 - 1)</f>
        <v>Data Scientist [TMC-011-006]</v>
      </c>
    </row>
    <row r="25141" spans="1:5" x14ac:dyDescent="0.35">
      <c r="A25141" s="14">
        <v>8934</v>
      </c>
      <c r="B25141" s="20"/>
      <c r="C25141" s="14" t="e">
        <v>#N/A</v>
      </c>
      <c r="D25141" s="21" t="e">
        <v>#N/A</v>
      </c>
      <c r="E25141" t="str" cm="1">
        <f t="array" ref="E25141">INDEX(jobs[job_title],'Rank-Percentile'!$A25141 - 1)</f>
        <v>Jr Data Analytics Engineer</v>
      </c>
    </row>
    <row r="25142" spans="1:5" x14ac:dyDescent="0.35">
      <c r="A25142" s="14">
        <v>8935</v>
      </c>
      <c r="B25142" s="20"/>
      <c r="C25142" s="14" t="e">
        <v>#N/A</v>
      </c>
      <c r="D25142" s="21" t="e">
        <v>#N/A</v>
      </c>
      <c r="E25142" t="str" cm="1">
        <f t="array" ref="E25142">INDEX(jobs[job_title],'Rank-Percentile'!$A25142 - 1)</f>
        <v>Data Engineer II</v>
      </c>
    </row>
    <row r="25143" spans="1:5" x14ac:dyDescent="0.35">
      <c r="A25143" s="14">
        <v>8945</v>
      </c>
      <c r="B25143" s="20"/>
      <c r="C25143" s="14" t="e">
        <v>#N/A</v>
      </c>
      <c r="D25143" s="21" t="e">
        <v>#N/A</v>
      </c>
      <c r="E25143" t="str" cm="1">
        <f t="array" ref="E25143">INDEX(jobs[job_title],'Rank-Percentile'!$A25143 - 1)</f>
        <v>Sales Comp Data Analyst (Remote, U.S.)</v>
      </c>
    </row>
    <row r="25144" spans="1:5" x14ac:dyDescent="0.35">
      <c r="A25144" s="14">
        <v>8946</v>
      </c>
      <c r="B25144" s="20"/>
      <c r="C25144" s="14" t="e">
        <v>#N/A</v>
      </c>
      <c r="D25144" s="21" t="e">
        <v>#N/A</v>
      </c>
      <c r="E25144" t="str" cm="1">
        <f t="array" ref="E25144">INDEX(jobs[job_title],'Rank-Percentile'!$A25144 - 1)</f>
        <v>Business Data Analyst</v>
      </c>
    </row>
    <row r="25145" spans="1:5" x14ac:dyDescent="0.35">
      <c r="A25145" s="14">
        <v>8949</v>
      </c>
      <c r="B25145" s="20"/>
      <c r="C25145" s="14" t="e">
        <v>#N/A</v>
      </c>
      <c r="D25145" s="21" t="e">
        <v>#N/A</v>
      </c>
      <c r="E25145" t="str" cm="1">
        <f t="array" ref="E25145">INDEX(jobs[job_title],'Rank-Percentile'!$A25145 - 1)</f>
        <v>Data Scientist</v>
      </c>
    </row>
    <row r="25146" spans="1:5" x14ac:dyDescent="0.35">
      <c r="A25146" s="14">
        <v>8956</v>
      </c>
      <c r="B25146" s="20"/>
      <c r="C25146" s="14" t="e">
        <v>#N/A</v>
      </c>
      <c r="D25146" s="21" t="e">
        <v>#N/A</v>
      </c>
      <c r="E25146" t="str" cm="1">
        <f t="array" ref="E25146">INDEX(jobs[job_title],'Rank-Percentile'!$A25146 - 1)</f>
        <v>Data Engineer (Multiple Levels)</v>
      </c>
    </row>
    <row r="25147" spans="1:5" x14ac:dyDescent="0.35">
      <c r="A25147" s="14">
        <v>8957</v>
      </c>
      <c r="B25147" s="20"/>
      <c r="C25147" s="14" t="e">
        <v>#N/A</v>
      </c>
      <c r="D25147" s="21" t="e">
        <v>#N/A</v>
      </c>
      <c r="E25147" t="str" cm="1">
        <f t="array" ref="E25147">INDEX(jobs[job_title],'Rank-Percentile'!$A25147 - 1)</f>
        <v>Climate/Insurtech Startup Seeks Developers, GIS Experts, and Data...</v>
      </c>
    </row>
    <row r="25148" spans="1:5" x14ac:dyDescent="0.35">
      <c r="A25148" s="14">
        <v>8960</v>
      </c>
      <c r="B25148" s="20"/>
      <c r="C25148" s="14" t="e">
        <v>#N/A</v>
      </c>
      <c r="D25148" s="21" t="e">
        <v>#N/A</v>
      </c>
      <c r="E25148" t="str" cm="1">
        <f t="array" ref="E25148">INDEX(jobs[job_title],'Rank-Percentile'!$A25148 - 1)</f>
        <v>PGIM Private Capital - Data Analyst - Business Intelligence (Hybrid)</v>
      </c>
    </row>
    <row r="25149" spans="1:5" x14ac:dyDescent="0.35">
      <c r="A25149" s="14">
        <v>8961</v>
      </c>
      <c r="B25149" s="20"/>
      <c r="C25149" s="14" t="e">
        <v>#N/A</v>
      </c>
      <c r="D25149" s="21" t="e">
        <v>#N/A</v>
      </c>
      <c r="E25149" t="str" cm="1">
        <f t="array" ref="E25149">INDEX(jobs[job_title],'Rank-Percentile'!$A25149 - 1)</f>
        <v>Sr. Data Scientist</v>
      </c>
    </row>
    <row r="25150" spans="1:5" x14ac:dyDescent="0.35">
      <c r="A25150" s="14">
        <v>8966</v>
      </c>
      <c r="B25150" s="20"/>
      <c r="C25150" s="14" t="e">
        <v>#N/A</v>
      </c>
      <c r="D25150" s="21" t="e">
        <v>#N/A</v>
      </c>
      <c r="E25150" t="str" cm="1">
        <f t="array" ref="E25150">INDEX(jobs[job_title],'Rank-Percentile'!$A25150 - 1)</f>
        <v>Lead Data Engineer - Remote</v>
      </c>
    </row>
    <row r="25151" spans="1:5" x14ac:dyDescent="0.35">
      <c r="A25151" s="14">
        <v>8971</v>
      </c>
      <c r="B25151" s="20"/>
      <c r="C25151" s="14" t="e">
        <v>#N/A</v>
      </c>
      <c r="D25151" s="21" t="e">
        <v>#N/A</v>
      </c>
      <c r="E25151" t="str" cm="1">
        <f t="array" ref="E25151">INDEX(jobs[job_title],'Rank-Percentile'!$A25151 - 1)</f>
        <v>Government Contract Sr. Data Engineer</v>
      </c>
    </row>
    <row r="25152" spans="1:5" x14ac:dyDescent="0.35">
      <c r="A25152" s="14">
        <v>8972</v>
      </c>
      <c r="B25152" s="20"/>
      <c r="C25152" s="14" t="e">
        <v>#N/A</v>
      </c>
      <c r="D25152" s="21" t="e">
        <v>#N/A</v>
      </c>
      <c r="E25152" t="str" cm="1">
        <f t="array" ref="E25152">INDEX(jobs[job_title],'Rank-Percentile'!$A25152 - 1)</f>
        <v>Data Analyst</v>
      </c>
    </row>
    <row r="25153" spans="1:5" x14ac:dyDescent="0.35">
      <c r="A25153" s="14">
        <v>8974</v>
      </c>
      <c r="B25153" s="20"/>
      <c r="C25153" s="14" t="e">
        <v>#N/A</v>
      </c>
      <c r="D25153" s="21" t="e">
        <v>#N/A</v>
      </c>
      <c r="E25153" t="str" cm="1">
        <f t="array" ref="E25153">INDEX(jobs[job_title],'Rank-Percentile'!$A25153 - 1)</f>
        <v>Senior Data Engineer</v>
      </c>
    </row>
    <row r="25154" spans="1:5" x14ac:dyDescent="0.35">
      <c r="A25154" s="14">
        <v>8975</v>
      </c>
      <c r="B25154" s="20"/>
      <c r="C25154" s="14" t="e">
        <v>#N/A</v>
      </c>
      <c r="D25154" s="21" t="e">
        <v>#N/A</v>
      </c>
      <c r="E25154" t="str" cm="1">
        <f t="array" ref="E25154">INDEX(jobs[job_title],'Rank-Percentile'!$A25154 - 1)</f>
        <v>Data Analyst, Innovations and Insights Strategy</v>
      </c>
    </row>
    <row r="25155" spans="1:5" x14ac:dyDescent="0.35">
      <c r="A25155" s="14">
        <v>8984</v>
      </c>
      <c r="B25155" s="20"/>
      <c r="C25155" s="14" t="e">
        <v>#N/A</v>
      </c>
      <c r="D25155" s="21" t="e">
        <v>#N/A</v>
      </c>
      <c r="E25155" t="str" cm="1">
        <f t="array" ref="E25155">INDEX(jobs[job_title],'Rank-Percentile'!$A25155 - 1)</f>
        <v>Data Engineer Graduate (Real Time Communication) - 2024 Start (BS/ MS)</v>
      </c>
    </row>
    <row r="25156" spans="1:5" x14ac:dyDescent="0.35">
      <c r="A25156" s="14">
        <v>8985</v>
      </c>
      <c r="B25156" s="20"/>
      <c r="C25156" s="14" t="e">
        <v>#N/A</v>
      </c>
      <c r="D25156" s="21" t="e">
        <v>#N/A</v>
      </c>
      <c r="E25156" t="str" cm="1">
        <f t="array" ref="E25156">INDEX(jobs[job_title],'Rank-Percentile'!$A25156 - 1)</f>
        <v>Data Analyst</v>
      </c>
    </row>
    <row r="25157" spans="1:5" x14ac:dyDescent="0.35">
      <c r="A25157" s="14">
        <v>8986</v>
      </c>
      <c r="B25157" s="20"/>
      <c r="C25157" s="14" t="e">
        <v>#N/A</v>
      </c>
      <c r="D25157" s="21" t="e">
        <v>#N/A</v>
      </c>
      <c r="E25157" t="str" cm="1">
        <f t="array" ref="E25157">INDEX(jobs[job_title],'Rank-Percentile'!$A25157 - 1)</f>
        <v>Data Scientist I - Only W2</v>
      </c>
    </row>
    <row r="25158" spans="1:5" x14ac:dyDescent="0.35">
      <c r="A25158" s="14">
        <v>8988</v>
      </c>
      <c r="B25158" s="20"/>
      <c r="C25158" s="14" t="e">
        <v>#N/A</v>
      </c>
      <c r="D25158" s="21" t="e">
        <v>#N/A</v>
      </c>
      <c r="E25158" t="str" cm="1">
        <f t="array" ref="E25158">INDEX(jobs[job_title],'Rank-Percentile'!$A25158 - 1)</f>
        <v>Data Engineering Development Lead (f/m/div.)</v>
      </c>
    </row>
    <row r="25159" spans="1:5" x14ac:dyDescent="0.35">
      <c r="A25159" s="14">
        <v>8989</v>
      </c>
      <c r="B25159" s="20"/>
      <c r="C25159" s="14" t="e">
        <v>#N/A</v>
      </c>
      <c r="D25159" s="21" t="e">
        <v>#N/A</v>
      </c>
      <c r="E25159" t="str" cm="1">
        <f t="array" ref="E25159">INDEX(jobs[job_title],'Rank-Percentile'!$A25159 - 1)</f>
        <v>Business Data Analyst</v>
      </c>
    </row>
    <row r="25160" spans="1:5" x14ac:dyDescent="0.35">
      <c r="A25160" s="14">
        <v>8991</v>
      </c>
      <c r="B25160" s="20"/>
      <c r="C25160" s="14" t="e">
        <v>#N/A</v>
      </c>
      <c r="D25160" s="21" t="e">
        <v>#N/A</v>
      </c>
      <c r="E25160" t="str" cm="1">
        <f t="array" ref="E25160">INDEX(jobs[job_title],'Rank-Percentile'!$A25160 - 1)</f>
        <v>BI Developer</v>
      </c>
    </row>
    <row r="25161" spans="1:5" x14ac:dyDescent="0.35">
      <c r="A25161" s="14">
        <v>8992</v>
      </c>
      <c r="B25161" s="20"/>
      <c r="C25161" s="14" t="e">
        <v>#N/A</v>
      </c>
      <c r="D25161" s="21" t="e">
        <v>#N/A</v>
      </c>
      <c r="E25161" t="str" cm="1">
        <f t="array" ref="E25161">INDEX(jobs[job_title],'Rank-Percentile'!$A25161 - 1)</f>
        <v>Data Analyst</v>
      </c>
    </row>
    <row r="25162" spans="1:5" x14ac:dyDescent="0.35">
      <c r="A25162" s="14">
        <v>9004</v>
      </c>
      <c r="B25162" s="20"/>
      <c r="C25162" s="14" t="e">
        <v>#N/A</v>
      </c>
      <c r="D25162" s="21" t="e">
        <v>#N/A</v>
      </c>
      <c r="E25162" t="str" cm="1">
        <f t="array" ref="E25162">INDEX(jobs[job_title],'Rank-Percentile'!$A25162 - 1)</f>
        <v>Senior Data Engineer Jobs</v>
      </c>
    </row>
    <row r="25163" spans="1:5" x14ac:dyDescent="0.35">
      <c r="A25163" s="14">
        <v>9007</v>
      </c>
      <c r="B25163" s="20"/>
      <c r="C25163" s="14" t="e">
        <v>#N/A</v>
      </c>
      <c r="D25163" s="21" t="e">
        <v>#N/A</v>
      </c>
      <c r="E25163" t="str" cm="1">
        <f t="array" ref="E25163">INDEX(jobs[job_title],'Rank-Percentile'!$A25163 - 1)</f>
        <v>Data Engineer</v>
      </c>
    </row>
    <row r="25164" spans="1:5" x14ac:dyDescent="0.35">
      <c r="A25164" s="14">
        <v>9010</v>
      </c>
      <c r="B25164" s="20"/>
      <c r="C25164" s="14" t="e">
        <v>#N/A</v>
      </c>
      <c r="D25164" s="21" t="e">
        <v>#N/A</v>
      </c>
      <c r="E25164" t="str" cm="1">
        <f t="array" ref="E25164">INDEX(jobs[job_title],'Rank-Percentile'!$A25164 - 1)</f>
        <v>Data Engineer</v>
      </c>
    </row>
    <row r="25165" spans="1:5" x14ac:dyDescent="0.35">
      <c r="A25165" s="14">
        <v>9011</v>
      </c>
      <c r="B25165" s="20"/>
      <c r="C25165" s="14" t="e">
        <v>#N/A</v>
      </c>
      <c r="D25165" s="21" t="e">
        <v>#N/A</v>
      </c>
      <c r="E25165" t="str" cm="1">
        <f t="array" ref="E25165">INDEX(jobs[job_title],'Rank-Percentile'!$A25165 - 1)</f>
        <v>Data Analyst</v>
      </c>
    </row>
    <row r="25166" spans="1:5" x14ac:dyDescent="0.35">
      <c r="A25166" s="14">
        <v>9012</v>
      </c>
      <c r="B25166" s="20"/>
      <c r="C25166" s="14" t="e">
        <v>#N/A</v>
      </c>
      <c r="D25166" s="21" t="e">
        <v>#N/A</v>
      </c>
      <c r="E25166" t="str" cm="1">
        <f t="array" ref="E25166">INDEX(jobs[job_title],'Rank-Percentile'!$A25166 - 1)</f>
        <v>Senior Data Scientist</v>
      </c>
    </row>
    <row r="25167" spans="1:5" x14ac:dyDescent="0.35">
      <c r="A25167" s="14">
        <v>9013</v>
      </c>
      <c r="B25167" s="20"/>
      <c r="C25167" s="14" t="e">
        <v>#N/A</v>
      </c>
      <c r="D25167" s="21" t="e">
        <v>#N/A</v>
      </c>
      <c r="E25167" t="str" cm="1">
        <f t="array" ref="E25167">INDEX(jobs[job_title],'Rank-Percentile'!$A25167 - 1)</f>
        <v>Data Analyst</v>
      </c>
    </row>
    <row r="25168" spans="1:5" x14ac:dyDescent="0.35">
      <c r="A25168" s="14">
        <v>9015</v>
      </c>
      <c r="B25168" s="20"/>
      <c r="C25168" s="14" t="e">
        <v>#N/A</v>
      </c>
      <c r="D25168" s="21" t="e">
        <v>#N/A</v>
      </c>
      <c r="E25168" t="str" cm="1">
        <f t="array" ref="E25168">INDEX(jobs[job_title],'Rank-Percentile'!$A25168 - 1)</f>
        <v>Data Engineer (Melbourne &amp; Sydney)</v>
      </c>
    </row>
    <row r="25169" spans="1:5" x14ac:dyDescent="0.35">
      <c r="A25169" s="14">
        <v>9025</v>
      </c>
      <c r="B25169" s="20"/>
      <c r="C25169" s="14" t="e">
        <v>#N/A</v>
      </c>
      <c r="D25169" s="21" t="e">
        <v>#N/A</v>
      </c>
      <c r="E25169" t="str" cm="1">
        <f t="array" ref="E25169">INDEX(jobs[job_title],'Rank-Percentile'!$A25169 - 1)</f>
        <v>Data Scientist</v>
      </c>
    </row>
    <row r="25170" spans="1:5" x14ac:dyDescent="0.35">
      <c r="A25170" s="14">
        <v>9026</v>
      </c>
      <c r="B25170" s="20"/>
      <c r="C25170" s="14" t="e">
        <v>#N/A</v>
      </c>
      <c r="D25170" s="21" t="e">
        <v>#N/A</v>
      </c>
      <c r="E25170" t="str" cm="1">
        <f t="array" ref="E25170">INDEX(jobs[job_title],'Rank-Percentile'!$A25170 - 1)</f>
        <v>AWS Data Engineer</v>
      </c>
    </row>
    <row r="25171" spans="1:5" x14ac:dyDescent="0.35">
      <c r="A25171" s="14">
        <v>9032</v>
      </c>
      <c r="B25171" s="20"/>
      <c r="C25171" s="14" t="e">
        <v>#N/A</v>
      </c>
      <c r="D25171" s="21" t="e">
        <v>#N/A</v>
      </c>
      <c r="E25171" t="str" cm="1">
        <f t="array" ref="E25171">INDEX(jobs[job_title],'Rank-Percentile'!$A25171 - 1)</f>
        <v>Data Engineer - Fresh Grad</v>
      </c>
    </row>
    <row r="25172" spans="1:5" x14ac:dyDescent="0.35">
      <c r="A25172" s="14">
        <v>9036</v>
      </c>
      <c r="B25172" s="20"/>
      <c r="C25172" s="14" t="e">
        <v>#N/A</v>
      </c>
      <c r="D25172" s="21" t="e">
        <v>#N/A</v>
      </c>
      <c r="E25172" t="str" cm="1">
        <f t="array" ref="E25172">INDEX(jobs[job_title],'Rank-Percentile'!$A25172 - 1)</f>
        <v>Data Analyst</v>
      </c>
    </row>
    <row r="25173" spans="1:5" x14ac:dyDescent="0.35">
      <c r="A25173" s="14">
        <v>9039</v>
      </c>
      <c r="B25173" s="20"/>
      <c r="C25173" s="14" t="e">
        <v>#N/A</v>
      </c>
      <c r="D25173" s="21" t="e">
        <v>#N/A</v>
      </c>
      <c r="E25173" t="str" cm="1">
        <f t="array" ref="E25173">INDEX(jobs[job_title],'Rank-Percentile'!$A25173 - 1)</f>
        <v>ITASE Data Scientist</v>
      </c>
    </row>
    <row r="25174" spans="1:5" x14ac:dyDescent="0.35">
      <c r="A25174" s="14">
        <v>9040</v>
      </c>
      <c r="B25174" s="20"/>
      <c r="C25174" s="14" t="e">
        <v>#N/A</v>
      </c>
      <c r="D25174" s="21" t="e">
        <v>#N/A</v>
      </c>
      <c r="E25174" t="str" cm="1">
        <f t="array" ref="E25174">INDEX(jobs[job_title],'Rank-Percentile'!$A25174 - 1)</f>
        <v>W2 Data Engineer Remote</v>
      </c>
    </row>
    <row r="25175" spans="1:5" x14ac:dyDescent="0.35">
      <c r="A25175" s="14">
        <v>9041</v>
      </c>
      <c r="B25175" s="20"/>
      <c r="C25175" s="14" t="e">
        <v>#N/A</v>
      </c>
      <c r="D25175" s="21" t="e">
        <v>#N/A</v>
      </c>
      <c r="E25175" t="str" cm="1">
        <f t="array" ref="E25175">INDEX(jobs[job_title],'Rank-Percentile'!$A25175 - 1)</f>
        <v>Business Data Analyst</v>
      </c>
    </row>
    <row r="25176" spans="1:5" x14ac:dyDescent="0.35">
      <c r="A25176" s="14">
        <v>9043</v>
      </c>
      <c r="B25176" s="20"/>
      <c r="C25176" s="14" t="e">
        <v>#N/A</v>
      </c>
      <c r="D25176" s="21" t="e">
        <v>#N/A</v>
      </c>
      <c r="E25176" t="str" cm="1">
        <f t="array" ref="E25176">INDEX(jobs[job_title],'Rank-Percentile'!$A25176 - 1)</f>
        <v>Lead Big Data Engineer</v>
      </c>
    </row>
    <row r="25177" spans="1:5" x14ac:dyDescent="0.35">
      <c r="A25177" s="14">
        <v>9045</v>
      </c>
      <c r="B25177" s="20"/>
      <c r="C25177" s="14" t="e">
        <v>#N/A</v>
      </c>
      <c r="D25177" s="21" t="e">
        <v>#N/A</v>
      </c>
      <c r="E25177" t="str" cm="1">
        <f t="array" ref="E25177">INDEX(jobs[job_title],'Rank-Percentile'!$A25177 - 1)</f>
        <v>Data Science Analyst</v>
      </c>
    </row>
    <row r="25178" spans="1:5" x14ac:dyDescent="0.35">
      <c r="A25178" s="14">
        <v>9053</v>
      </c>
      <c r="B25178" s="20"/>
      <c r="C25178" s="14" t="e">
        <v>#N/A</v>
      </c>
      <c r="D25178" s="21" t="e">
        <v>#N/A</v>
      </c>
      <c r="E25178" t="str" cm="1">
        <f t="array" ref="E25178">INDEX(jobs[job_title],'Rank-Percentile'!$A25178 - 1)</f>
        <v>Senior Data Engineer</v>
      </c>
    </row>
    <row r="25179" spans="1:5" x14ac:dyDescent="0.35">
      <c r="A25179" s="14">
        <v>9054</v>
      </c>
      <c r="B25179" s="20"/>
      <c r="C25179" s="14" t="e">
        <v>#N/A</v>
      </c>
      <c r="D25179" s="21" t="e">
        <v>#N/A</v>
      </c>
      <c r="E25179" t="str" cm="1">
        <f t="array" ref="E25179">INDEX(jobs[job_title],'Rank-Percentile'!$A25179 - 1)</f>
        <v>Senior AWS Data Engineer - Now Hiring</v>
      </c>
    </row>
    <row r="25180" spans="1:5" x14ac:dyDescent="0.35">
      <c r="A25180" s="14">
        <v>9063</v>
      </c>
      <c r="B25180" s="20"/>
      <c r="C25180" s="14" t="e">
        <v>#N/A</v>
      </c>
      <c r="D25180" s="21" t="e">
        <v>#N/A</v>
      </c>
      <c r="E25180" t="str" cm="1">
        <f t="array" ref="E25180">INDEX(jobs[job_title],'Rank-Percentile'!$A25180 - 1)</f>
        <v>Data Scientist</v>
      </c>
    </row>
    <row r="25181" spans="1:5" x14ac:dyDescent="0.35">
      <c r="A25181" s="14">
        <v>9066</v>
      </c>
      <c r="B25181" s="20"/>
      <c r="C25181" s="14" t="e">
        <v>#N/A</v>
      </c>
      <c r="D25181" s="21" t="e">
        <v>#N/A</v>
      </c>
      <c r="E25181" t="str" cm="1">
        <f t="array" ref="E25181">INDEX(jobs[job_title],'Rank-Percentile'!$A25181 - 1)</f>
        <v>Data Analyst</v>
      </c>
    </row>
    <row r="25182" spans="1:5" x14ac:dyDescent="0.35">
      <c r="A25182" s="14">
        <v>9070</v>
      </c>
      <c r="B25182" s="20"/>
      <c r="C25182" s="14" t="e">
        <v>#N/A</v>
      </c>
      <c r="D25182" s="21" t="e">
        <v>#N/A</v>
      </c>
      <c r="E25182" t="str" cm="1">
        <f t="array" ref="E25182">INDEX(jobs[job_title],'Rank-Percentile'!$A25182 - 1)</f>
        <v>Sr. Data Scientist</v>
      </c>
    </row>
    <row r="25183" spans="1:5" x14ac:dyDescent="0.35">
      <c r="A25183" s="14">
        <v>9072</v>
      </c>
      <c r="B25183" s="20"/>
      <c r="C25183" s="14" t="e">
        <v>#N/A</v>
      </c>
      <c r="D25183" s="21" t="e">
        <v>#N/A</v>
      </c>
      <c r="E25183" t="str" cm="1">
        <f t="array" ref="E25183">INDEX(jobs[job_title],'Rank-Percentile'!$A25183 - 1)</f>
        <v>Commercial Data Analyst, Industrial Platform BU</v>
      </c>
    </row>
    <row r="25184" spans="1:5" x14ac:dyDescent="0.35">
      <c r="A25184" s="14">
        <v>9081</v>
      </c>
      <c r="B25184" s="20"/>
      <c r="C25184" s="14" t="e">
        <v>#N/A</v>
      </c>
      <c r="D25184" s="21" t="e">
        <v>#N/A</v>
      </c>
      <c r="E25184" t="str" cm="1">
        <f t="array" ref="E25184">INDEX(jobs[job_title],'Rank-Percentile'!$A25184 - 1)</f>
        <v>Senior Data Engineer</v>
      </c>
    </row>
    <row r="25185" spans="1:5" x14ac:dyDescent="0.35">
      <c r="A25185" s="14">
        <v>9082</v>
      </c>
      <c r="B25185" s="20"/>
      <c r="C25185" s="14" t="e">
        <v>#N/A</v>
      </c>
      <c r="D25185" s="21" t="e">
        <v>#N/A</v>
      </c>
      <c r="E25185" t="str" cm="1">
        <f t="array" ref="E25185">INDEX(jobs[job_title],'Rank-Percentile'!$A25185 - 1)</f>
        <v>Decision Scientist</v>
      </c>
    </row>
    <row r="25186" spans="1:5" x14ac:dyDescent="0.35">
      <c r="A25186" s="14">
        <v>9085</v>
      </c>
      <c r="B25186" s="20"/>
      <c r="C25186" s="14" t="e">
        <v>#N/A</v>
      </c>
      <c r="D25186" s="21" t="e">
        <v>#N/A</v>
      </c>
      <c r="E25186" t="str" cm="1">
        <f t="array" ref="E25186">INDEX(jobs[job_title],'Rank-Percentile'!$A25186 - 1)</f>
        <v>Senior Data Scientist - Creator Success</v>
      </c>
    </row>
    <row r="25187" spans="1:5" x14ac:dyDescent="0.35">
      <c r="A25187" s="14">
        <v>9086</v>
      </c>
      <c r="B25187" s="20"/>
      <c r="C25187" s="14" t="e">
        <v>#N/A</v>
      </c>
      <c r="D25187" s="21" t="e">
        <v>#N/A</v>
      </c>
      <c r="E25187" t="str" cm="1">
        <f t="array" ref="E25187">INDEX(jobs[job_title],'Rank-Percentile'!$A25187 - 1)</f>
        <v>Project Manager, Genetics, Next Generation Sequencing / Data Science</v>
      </c>
    </row>
    <row r="25188" spans="1:5" x14ac:dyDescent="0.35">
      <c r="A25188" s="14">
        <v>9088</v>
      </c>
      <c r="B25188" s="20"/>
      <c r="C25188" s="14" t="e">
        <v>#N/A</v>
      </c>
      <c r="D25188" s="21" t="e">
        <v>#N/A</v>
      </c>
      <c r="E25188" t="str" cm="1">
        <f t="array" ref="E25188">INDEX(jobs[job_title],'Rank-Percentile'!$A25188 - 1)</f>
        <v>Data Engineer</v>
      </c>
    </row>
    <row r="25189" spans="1:5" x14ac:dyDescent="0.35">
      <c r="A25189" s="14">
        <v>9089</v>
      </c>
      <c r="B25189" s="20"/>
      <c r="C25189" s="14" t="e">
        <v>#N/A</v>
      </c>
      <c r="D25189" s="21" t="e">
        <v>#N/A</v>
      </c>
      <c r="E25189" t="str" cm="1">
        <f t="array" ref="E25189">INDEX(jobs[job_title],'Rank-Percentile'!$A25189 - 1)</f>
        <v>Data Analyst</v>
      </c>
    </row>
    <row r="25190" spans="1:5" x14ac:dyDescent="0.35">
      <c r="A25190" s="14">
        <v>9094</v>
      </c>
      <c r="B25190" s="20"/>
      <c r="C25190" s="14" t="e">
        <v>#N/A</v>
      </c>
      <c r="D25190" s="21" t="e">
        <v>#N/A</v>
      </c>
      <c r="E25190" t="str" cm="1">
        <f t="array" ref="E25190">INDEX(jobs[job_title],'Rank-Percentile'!$A25190 - 1)</f>
        <v>Senior Data Analyst</v>
      </c>
    </row>
    <row r="25191" spans="1:5" x14ac:dyDescent="0.35">
      <c r="A25191" s="14">
        <v>9100</v>
      </c>
      <c r="B25191" s="20"/>
      <c r="C25191" s="14" t="e">
        <v>#N/A</v>
      </c>
      <c r="D25191" s="21" t="e">
        <v>#N/A</v>
      </c>
      <c r="E25191" t="str" cm="1">
        <f t="array" ref="E25191">INDEX(jobs[job_title],'Rank-Percentile'!$A25191 - 1)</f>
        <v>Data Analyst</v>
      </c>
    </row>
    <row r="25192" spans="1:5" x14ac:dyDescent="0.35">
      <c r="A25192" s="14">
        <v>9102</v>
      </c>
      <c r="B25192" s="20"/>
      <c r="C25192" s="14" t="e">
        <v>#N/A</v>
      </c>
      <c r="D25192" s="21" t="e">
        <v>#N/A</v>
      </c>
      <c r="E25192" t="str" cm="1">
        <f t="array" ref="E25192">INDEX(jobs[job_title],'Rank-Percentile'!$A25192 - 1)</f>
        <v>2023 Intern Conversion: 2024 FT Senior Data Scientist</v>
      </c>
    </row>
    <row r="25193" spans="1:5" x14ac:dyDescent="0.35">
      <c r="A25193" s="14">
        <v>9109</v>
      </c>
      <c r="B25193" s="20"/>
      <c r="C25193" s="14" t="e">
        <v>#N/A</v>
      </c>
      <c r="D25193" s="21" t="e">
        <v>#N/A</v>
      </c>
      <c r="E25193" t="str" cm="1">
        <f t="array" ref="E25193">INDEX(jobs[job_title],'Rank-Percentile'!$A25193 - 1)</f>
        <v>Senior Data Scientist</v>
      </c>
    </row>
    <row r="25194" spans="1:5" x14ac:dyDescent="0.35">
      <c r="A25194" s="14">
        <v>9110</v>
      </c>
      <c r="B25194" s="20"/>
      <c r="C25194" s="14" t="e">
        <v>#N/A</v>
      </c>
      <c r="D25194" s="21" t="e">
        <v>#N/A</v>
      </c>
      <c r="E25194" t="str" cm="1">
        <f t="array" ref="E25194">INDEX(jobs[job_title],'Rank-Percentile'!$A25194 - 1)</f>
        <v>Lead Research &amp; Data Analyst - Full-time / Part-time</v>
      </c>
    </row>
    <row r="25195" spans="1:5" x14ac:dyDescent="0.35">
      <c r="A25195" s="14">
        <v>9112</v>
      </c>
      <c r="B25195" s="20"/>
      <c r="C25195" s="14" t="e">
        <v>#N/A</v>
      </c>
      <c r="D25195" s="21" t="e">
        <v>#N/A</v>
      </c>
      <c r="E25195" t="str" cm="1">
        <f t="array" ref="E25195">INDEX(jobs[job_title],'Rank-Percentile'!$A25195 - 1)</f>
        <v>Senior Data Engineer</v>
      </c>
    </row>
    <row r="25196" spans="1:5" x14ac:dyDescent="0.35">
      <c r="A25196" s="14">
        <v>9119</v>
      </c>
      <c r="B25196" s="20"/>
      <c r="C25196" s="14" t="e">
        <v>#N/A</v>
      </c>
      <c r="D25196" s="21" t="e">
        <v>#N/A</v>
      </c>
      <c r="E25196" t="str" cm="1">
        <f t="array" ref="E25196">INDEX(jobs[job_title],'Rank-Percentile'!$A25196 - 1)</f>
        <v>Data Scientist (Python)</v>
      </c>
    </row>
    <row r="25197" spans="1:5" x14ac:dyDescent="0.35">
      <c r="A25197" s="14">
        <v>9124</v>
      </c>
      <c r="B25197" s="20"/>
      <c r="C25197" s="14" t="e">
        <v>#N/A</v>
      </c>
      <c r="D25197" s="21" t="e">
        <v>#N/A</v>
      </c>
      <c r="E25197" t="str" cm="1">
        <f t="array" ref="E25197">INDEX(jobs[job_title],'Rank-Percentile'!$A25197 - 1)</f>
        <v>Senior Data Scientist</v>
      </c>
    </row>
    <row r="25198" spans="1:5" x14ac:dyDescent="0.35">
      <c r="A25198" s="14">
        <v>9131</v>
      </c>
      <c r="B25198" s="20"/>
      <c r="C25198" s="14" t="e">
        <v>#N/A</v>
      </c>
      <c r="D25198" s="21" t="e">
        <v>#N/A</v>
      </c>
      <c r="E25198" t="str" cm="1">
        <f t="array" ref="E25198">INDEX(jobs[job_title],'Rank-Percentile'!$A25198 - 1)</f>
        <v>Data Scientist (Schriever SFB, Colorado Springs, CO)</v>
      </c>
    </row>
    <row r="25199" spans="1:5" x14ac:dyDescent="0.35">
      <c r="A25199" s="14">
        <v>9133</v>
      </c>
      <c r="B25199" s="20"/>
      <c r="C25199" s="14" t="e">
        <v>#N/A</v>
      </c>
      <c r="D25199" s="21" t="e">
        <v>#N/A</v>
      </c>
      <c r="E25199" t="str" cm="1">
        <f t="array" ref="E25199">INDEX(jobs[job_title],'Rank-Percentile'!$A25199 - 1)</f>
        <v>Senior Data Engineer - Infrastructure Engineering</v>
      </c>
    </row>
    <row r="25200" spans="1:5" x14ac:dyDescent="0.35">
      <c r="A25200" s="14">
        <v>9135</v>
      </c>
      <c r="B25200" s="20"/>
      <c r="C25200" s="14" t="e">
        <v>#N/A</v>
      </c>
      <c r="D25200" s="21" t="e">
        <v>#N/A</v>
      </c>
      <c r="E25200" t="str" cm="1">
        <f t="array" ref="E25200">INDEX(jobs[job_title],'Rank-Percentile'!$A25200 - 1)</f>
        <v>Data and Communication Analyst</v>
      </c>
    </row>
    <row r="25201" spans="1:5" x14ac:dyDescent="0.35">
      <c r="A25201" s="14">
        <v>9137</v>
      </c>
      <c r="B25201" s="20"/>
      <c r="C25201" s="14" t="e">
        <v>#N/A</v>
      </c>
      <c r="D25201" s="21" t="e">
        <v>#N/A</v>
      </c>
      <c r="E25201" t="str" cm="1">
        <f t="array" ref="E25201">INDEX(jobs[job_title],'Rank-Percentile'!$A25201 - 1)</f>
        <v>Staff Data Engineer</v>
      </c>
    </row>
    <row r="25202" spans="1:5" x14ac:dyDescent="0.35">
      <c r="A25202" s="14">
        <v>9141</v>
      </c>
      <c r="B25202" s="20"/>
      <c r="C25202" s="14" t="e">
        <v>#N/A</v>
      </c>
      <c r="D25202" s="21" t="e">
        <v>#N/A</v>
      </c>
      <c r="E25202" t="str" cm="1">
        <f t="array" ref="E25202">INDEX(jobs[job_title],'Rank-Percentile'!$A25202 - 1)</f>
        <v>Data Specialist</v>
      </c>
    </row>
    <row r="25203" spans="1:5" x14ac:dyDescent="0.35">
      <c r="A25203" s="14">
        <v>9145</v>
      </c>
      <c r="B25203" s="20"/>
      <c r="C25203" s="14" t="e">
        <v>#N/A</v>
      </c>
      <c r="D25203" s="21" t="e">
        <v>#N/A</v>
      </c>
      <c r="E25203" t="str" cm="1">
        <f t="array" ref="E25203">INDEX(jobs[job_title],'Rank-Percentile'!$A25203 - 1)</f>
        <v>Data Scientist, GBG Data Science</v>
      </c>
    </row>
    <row r="25204" spans="1:5" x14ac:dyDescent="0.35">
      <c r="A25204" s="14">
        <v>9146</v>
      </c>
      <c r="B25204" s="20"/>
      <c r="C25204" s="14" t="e">
        <v>#N/A</v>
      </c>
      <c r="D25204" s="21" t="e">
        <v>#N/A</v>
      </c>
      <c r="E25204" t="str" cm="1">
        <f t="array" ref="E25204">INDEX(jobs[job_title],'Rank-Percentile'!$A25204 - 1)</f>
        <v>Sr. Data / Software Engineer - Full-time / Part-time</v>
      </c>
    </row>
    <row r="25205" spans="1:5" x14ac:dyDescent="0.35">
      <c r="A25205" s="14">
        <v>9148</v>
      </c>
      <c r="B25205" s="20"/>
      <c r="C25205" s="14" t="e">
        <v>#N/A</v>
      </c>
      <c r="D25205" s="21" t="e">
        <v>#N/A</v>
      </c>
      <c r="E25205" t="str" cm="1">
        <f t="array" ref="E25205">INDEX(jobs[job_title],'Rank-Percentile'!$A25205 - 1)</f>
        <v>Data Scientist</v>
      </c>
    </row>
    <row r="25206" spans="1:5" x14ac:dyDescent="0.35">
      <c r="A25206" s="14">
        <v>9149</v>
      </c>
      <c r="B25206" s="20"/>
      <c r="C25206" s="14" t="e">
        <v>#N/A</v>
      </c>
      <c r="D25206" s="21" t="e">
        <v>#N/A</v>
      </c>
      <c r="E25206" t="str" cm="1">
        <f t="array" ref="E25206">INDEX(jobs[job_title],'Rank-Percentile'!$A25206 - 1)</f>
        <v>Marketing Data Analyst</v>
      </c>
    </row>
    <row r="25207" spans="1:5" x14ac:dyDescent="0.35">
      <c r="A25207" s="14">
        <v>9150</v>
      </c>
      <c r="B25207" s="20"/>
      <c r="C25207" s="14" t="e">
        <v>#N/A</v>
      </c>
      <c r="D25207" s="21" t="e">
        <v>#N/A</v>
      </c>
      <c r="E25207" t="str" cm="1">
        <f t="array" ref="E25207">INDEX(jobs[job_title],'Rank-Percentile'!$A25207 - 1)</f>
        <v>Data Engineer for Streaming and Batch Processing Projects</v>
      </c>
    </row>
    <row r="25208" spans="1:5" x14ac:dyDescent="0.35">
      <c r="A25208" s="14">
        <v>9153</v>
      </c>
      <c r="B25208" s="20"/>
      <c r="C25208" s="14" t="e">
        <v>#N/A</v>
      </c>
      <c r="D25208" s="21" t="e">
        <v>#N/A</v>
      </c>
      <c r="E25208" t="str" cm="1">
        <f t="array" ref="E25208">INDEX(jobs[job_title],'Rank-Percentile'!$A25208 - 1)</f>
        <v>Data Engineer II</v>
      </c>
    </row>
    <row r="25209" spans="1:5" x14ac:dyDescent="0.35">
      <c r="A25209" s="14">
        <v>9154</v>
      </c>
      <c r="B25209" s="20"/>
      <c r="C25209" s="14" t="e">
        <v>#N/A</v>
      </c>
      <c r="D25209" s="21" t="e">
        <v>#N/A</v>
      </c>
      <c r="E25209" t="str" cm="1">
        <f t="array" ref="E25209">INDEX(jobs[job_title],'Rank-Percentile'!$A25209 - 1)</f>
        <v>Data Analyst</v>
      </c>
    </row>
    <row r="25210" spans="1:5" x14ac:dyDescent="0.35">
      <c r="A25210" s="14">
        <v>9155</v>
      </c>
      <c r="B25210" s="20"/>
      <c r="C25210" s="14" t="e">
        <v>#N/A</v>
      </c>
      <c r="D25210" s="21" t="e">
        <v>#N/A</v>
      </c>
      <c r="E25210" t="str" cm="1">
        <f t="array" ref="E25210">INDEX(jobs[job_title],'Rank-Percentile'!$A25210 - 1)</f>
        <v>Distributor Chargeback Data Analyst</v>
      </c>
    </row>
    <row r="25211" spans="1:5" x14ac:dyDescent="0.35">
      <c r="A25211" s="14">
        <v>9157</v>
      </c>
      <c r="B25211" s="20"/>
      <c r="C25211" s="14" t="e">
        <v>#N/A</v>
      </c>
      <c r="D25211" s="21" t="e">
        <v>#N/A</v>
      </c>
      <c r="E25211" t="str" cm="1">
        <f t="array" ref="E25211">INDEX(jobs[job_title],'Rank-Percentile'!$A25211 - 1)</f>
        <v>Data Analyst</v>
      </c>
    </row>
    <row r="25212" spans="1:5" x14ac:dyDescent="0.35">
      <c r="A25212" s="14">
        <v>9158</v>
      </c>
      <c r="B25212" s="20"/>
      <c r="C25212" s="14" t="e">
        <v>#N/A</v>
      </c>
      <c r="D25212" s="21" t="e">
        <v>#N/A</v>
      </c>
      <c r="E25212" t="str" cm="1">
        <f t="array" ref="E25212">INDEX(jobs[job_title],'Rank-Percentile'!$A25212 - 1)</f>
        <v>Statistics Data Scientist/Senior Data Analyst - Statistics</v>
      </c>
    </row>
    <row r="25213" spans="1:5" x14ac:dyDescent="0.35">
      <c r="A25213" s="14">
        <v>9159</v>
      </c>
      <c r="B25213" s="20"/>
      <c r="C25213" s="14" t="e">
        <v>#N/A</v>
      </c>
      <c r="D25213" s="21" t="e">
        <v>#N/A</v>
      </c>
      <c r="E25213" t="str" cm="1">
        <f t="array" ref="E25213">INDEX(jobs[job_title],'Rank-Percentile'!$A25213 - 1)</f>
        <v>Business Analyst</v>
      </c>
    </row>
    <row r="25214" spans="1:5" x14ac:dyDescent="0.35">
      <c r="A25214" s="14">
        <v>9163</v>
      </c>
      <c r="B25214" s="20"/>
      <c r="C25214" s="14" t="e">
        <v>#N/A</v>
      </c>
      <c r="D25214" s="21" t="e">
        <v>#N/A</v>
      </c>
      <c r="E25214" t="str" cm="1">
        <f t="array" ref="E25214">INDEX(jobs[job_title],'Rank-Percentile'!$A25214 - 1)</f>
        <v>Data Scientist - Model Validation</v>
      </c>
    </row>
    <row r="25215" spans="1:5" x14ac:dyDescent="0.35">
      <c r="A25215" s="14">
        <v>9169</v>
      </c>
      <c r="B25215" s="20"/>
      <c r="C25215" s="14" t="e">
        <v>#N/A</v>
      </c>
      <c r="D25215" s="21" t="e">
        <v>#N/A</v>
      </c>
      <c r="E25215" t="str" cm="1">
        <f t="array" ref="E25215">INDEX(jobs[job_title],'Rank-Percentile'!$A25215 - 1)</f>
        <v>Aws data engineer</v>
      </c>
    </row>
    <row r="25216" spans="1:5" x14ac:dyDescent="0.35">
      <c r="A25216" s="14">
        <v>9172</v>
      </c>
      <c r="B25216" s="20"/>
      <c r="C25216" s="14" t="e">
        <v>#N/A</v>
      </c>
      <c r="D25216" s="21" t="e">
        <v>#N/A</v>
      </c>
      <c r="E25216" t="str" cm="1">
        <f t="array" ref="E25216">INDEX(jobs[job_title],'Rank-Percentile'!$A25216 - 1)</f>
        <v>Data Engineer</v>
      </c>
    </row>
    <row r="25217" spans="1:5" x14ac:dyDescent="0.35">
      <c r="A25217" s="14">
        <v>9176</v>
      </c>
      <c r="B25217" s="20"/>
      <c r="C25217" s="14" t="e">
        <v>#N/A</v>
      </c>
      <c r="D25217" s="21" t="e">
        <v>#N/A</v>
      </c>
      <c r="E25217" t="str" cm="1">
        <f t="array" ref="E25217">INDEX(jobs[job_title],'Rank-Percentile'!$A25217 - 1)</f>
        <v>Data Analyst</v>
      </c>
    </row>
    <row r="25218" spans="1:5" x14ac:dyDescent="0.35">
      <c r="A25218" s="14">
        <v>9178</v>
      </c>
      <c r="B25218" s="20"/>
      <c r="C25218" s="14" t="e">
        <v>#N/A</v>
      </c>
      <c r="D25218" s="21" t="e">
        <v>#N/A</v>
      </c>
      <c r="E25218" t="str" cm="1">
        <f t="array" ref="E25218">INDEX(jobs[job_title],'Rank-Percentile'!$A25218 - 1)</f>
        <v>Big Data Infrastructure Engineer</v>
      </c>
    </row>
    <row r="25219" spans="1:5" x14ac:dyDescent="0.35">
      <c r="A25219" s="14">
        <v>9181</v>
      </c>
      <c r="B25219" s="20"/>
      <c r="C25219" s="14" t="e">
        <v>#N/A</v>
      </c>
      <c r="D25219" s="21" t="e">
        <v>#N/A</v>
      </c>
      <c r="E25219" t="str" cm="1">
        <f t="array" ref="E25219">INDEX(jobs[job_title],'Rank-Percentile'!$A25219 - 1)</f>
        <v>Director of Data Analytics</v>
      </c>
    </row>
    <row r="25220" spans="1:5" x14ac:dyDescent="0.35">
      <c r="A25220" s="14">
        <v>9184</v>
      </c>
      <c r="B25220" s="20"/>
      <c r="C25220" s="14" t="e">
        <v>#N/A</v>
      </c>
      <c r="D25220" s="21" t="e">
        <v>#N/A</v>
      </c>
      <c r="E25220" t="str" cm="1">
        <f t="array" ref="E25220">INDEX(jobs[job_title],'Rank-Percentile'!$A25220 - 1)</f>
        <v>Lead Data Engineer</v>
      </c>
    </row>
    <row r="25221" spans="1:5" x14ac:dyDescent="0.35">
      <c r="A25221" s="14">
        <v>9186</v>
      </c>
      <c r="B25221" s="20"/>
      <c r="C25221" s="14" t="e">
        <v>#N/A</v>
      </c>
      <c r="D25221" s="21" t="e">
        <v>#N/A</v>
      </c>
      <c r="E25221" t="str" cm="1">
        <f t="array" ref="E25221">INDEX(jobs[job_title],'Rank-Percentile'!$A25221 - 1)</f>
        <v>Sr. Data Engineer - On-site</v>
      </c>
    </row>
    <row r="25222" spans="1:5" x14ac:dyDescent="0.35">
      <c r="A25222" s="14">
        <v>9187</v>
      </c>
      <c r="B25222" s="20"/>
      <c r="C25222" s="14" t="e">
        <v>#N/A</v>
      </c>
      <c r="D25222" s="21" t="e">
        <v>#N/A</v>
      </c>
      <c r="E25222" t="str" cm="1">
        <f t="array" ref="E25222">INDEX(jobs[job_title],'Rank-Percentile'!$A25222 - 1)</f>
        <v>Data Scientist, Senior - Now Hiring</v>
      </c>
    </row>
    <row r="25223" spans="1:5" x14ac:dyDescent="0.35">
      <c r="A25223" s="14">
        <v>9188</v>
      </c>
      <c r="B25223" s="20"/>
      <c r="C25223" s="14" t="e">
        <v>#N/A</v>
      </c>
      <c r="D25223" s="21" t="e">
        <v>#N/A</v>
      </c>
      <c r="E25223" t="str" cm="1">
        <f t="array" ref="E25223">INDEX(jobs[job_title],'Rank-Percentile'!$A25223 - 1)</f>
        <v>Data Scientist II</v>
      </c>
    </row>
    <row r="25224" spans="1:5" x14ac:dyDescent="0.35">
      <c r="A25224" s="14">
        <v>9189</v>
      </c>
      <c r="B25224" s="20"/>
      <c r="C25224" s="14" t="e">
        <v>#N/A</v>
      </c>
      <c r="D25224" s="21" t="e">
        <v>#N/A</v>
      </c>
      <c r="E25224" t="str" cm="1">
        <f t="array" ref="E25224">INDEX(jobs[job_title],'Rank-Percentile'!$A25224 - 1)</f>
        <v>Entry/Junior Level Data Scientist/Python Programmer - Now Hiring</v>
      </c>
    </row>
    <row r="25225" spans="1:5" x14ac:dyDescent="0.35">
      <c r="A25225" s="14">
        <v>9193</v>
      </c>
      <c r="B25225" s="20"/>
      <c r="C25225" s="14" t="e">
        <v>#N/A</v>
      </c>
      <c r="D25225" s="21" t="e">
        <v>#N/A</v>
      </c>
      <c r="E25225" t="str" cm="1">
        <f t="array" ref="E25225">INDEX(jobs[job_title],'Rank-Percentile'!$A25225 - 1)</f>
        <v>Data Analyst / Data Scientist - TS/SCI - Intel Customer - Mission...</v>
      </c>
    </row>
    <row r="25226" spans="1:5" x14ac:dyDescent="0.35">
      <c r="A25226" s="14">
        <v>9195</v>
      </c>
      <c r="B25226" s="20"/>
      <c r="C25226" s="14" t="e">
        <v>#N/A</v>
      </c>
      <c r="D25226" s="21" t="e">
        <v>#N/A</v>
      </c>
      <c r="E25226" t="str" cm="1">
        <f t="array" ref="E25226">INDEX(jobs[job_title],'Rank-Percentile'!$A25226 - 1)</f>
        <v>Assistant Data Analyst/Planner (F/H) - Alternance</v>
      </c>
    </row>
    <row r="25227" spans="1:5" x14ac:dyDescent="0.35">
      <c r="A25227" s="14">
        <v>9197</v>
      </c>
      <c r="B25227" s="20"/>
      <c r="C25227" s="14" t="e">
        <v>#N/A</v>
      </c>
      <c r="D25227" s="21" t="e">
        <v>#N/A</v>
      </c>
      <c r="E25227" t="str" cm="1">
        <f t="array" ref="E25227">INDEX(jobs[job_title],'Rank-Percentile'!$A25227 - 1)</f>
        <v>Data Engineer (Hadoop)</v>
      </c>
    </row>
    <row r="25228" spans="1:5" x14ac:dyDescent="0.35">
      <c r="A25228" s="14">
        <v>9201</v>
      </c>
      <c r="B25228" s="20"/>
      <c r="C25228" s="14" t="e">
        <v>#N/A</v>
      </c>
      <c r="D25228" s="21" t="e">
        <v>#N/A</v>
      </c>
      <c r="E25228" t="str" cm="1">
        <f t="array" ref="E25228">INDEX(jobs[job_title],'Rank-Percentile'!$A25228 - 1)</f>
        <v>Junior Data Scientist (NLP &amp; ML)</v>
      </c>
    </row>
    <row r="25229" spans="1:5" x14ac:dyDescent="0.35">
      <c r="A25229" s="14">
        <v>9204</v>
      </c>
      <c r="B25229" s="20"/>
      <c r="C25229" s="14" t="e">
        <v>#N/A</v>
      </c>
      <c r="D25229" s="21" t="e">
        <v>#N/A</v>
      </c>
      <c r="E25229" t="str" cm="1">
        <f t="array" ref="E25229">INDEX(jobs[job_title],'Rank-Percentile'!$A25229 - 1)</f>
        <v>Data Analyst Marketing - H/F</v>
      </c>
    </row>
    <row r="25230" spans="1:5" x14ac:dyDescent="0.35">
      <c r="A25230" s="14">
        <v>9205</v>
      </c>
      <c r="B25230" s="20"/>
      <c r="C25230" s="14" t="e">
        <v>#N/A</v>
      </c>
      <c r="D25230" s="21" t="e">
        <v>#N/A</v>
      </c>
      <c r="E25230" t="str" cm="1">
        <f t="array" ref="E25230">INDEX(jobs[job_title],'Rank-Percentile'!$A25230 - 1)</f>
        <v>Senior Data Engineer</v>
      </c>
    </row>
    <row r="25231" spans="1:5" x14ac:dyDescent="0.35">
      <c r="A25231" s="14">
        <v>9213</v>
      </c>
      <c r="B25231" s="20"/>
      <c r="C25231" s="14" t="e">
        <v>#N/A</v>
      </c>
      <c r="D25231" s="21" t="e">
        <v>#N/A</v>
      </c>
      <c r="E25231" t="str" cm="1">
        <f t="array" ref="E25231">INDEX(jobs[job_title],'Rank-Percentile'!$A25231 - 1)</f>
        <v>Lead Data Scientist</v>
      </c>
    </row>
    <row r="25232" spans="1:5" x14ac:dyDescent="0.35">
      <c r="A25232" s="14">
        <v>9215</v>
      </c>
      <c r="B25232" s="20"/>
      <c r="C25232" s="14" t="e">
        <v>#N/A</v>
      </c>
      <c r="D25232" s="21" t="e">
        <v>#N/A</v>
      </c>
      <c r="E25232" t="str" cm="1">
        <f t="array" ref="E25232">INDEX(jobs[job_title],'Rank-Percentile'!$A25232 - 1)</f>
        <v>Data Analyst(Remote)</v>
      </c>
    </row>
    <row r="25233" spans="1:5" x14ac:dyDescent="0.35">
      <c r="A25233" s="14">
        <v>9218</v>
      </c>
      <c r="B25233" s="20"/>
      <c r="C25233" s="14" t="e">
        <v>#N/A</v>
      </c>
      <c r="D25233" s="21" t="e">
        <v>#N/A</v>
      </c>
      <c r="E25233" t="str" cm="1">
        <f t="array" ref="E25233">INDEX(jobs[job_title],'Rank-Percentile'!$A25233 - 1)</f>
        <v>Financial Analyst, Consultant - Data Analytics</v>
      </c>
    </row>
    <row r="25234" spans="1:5" x14ac:dyDescent="0.35">
      <c r="A25234" s="14">
        <v>9222</v>
      </c>
      <c r="B25234" s="20"/>
      <c r="C25234" s="14" t="e">
        <v>#N/A</v>
      </c>
      <c r="D25234" s="21" t="e">
        <v>#N/A</v>
      </c>
      <c r="E25234" t="str" cm="1">
        <f t="array" ref="E25234">INDEX(jobs[job_title],'Rank-Percentile'!$A25234 - 1)</f>
        <v>Data Science Advisor</v>
      </c>
    </row>
    <row r="25235" spans="1:5" x14ac:dyDescent="0.35">
      <c r="A25235" s="14">
        <v>9225</v>
      </c>
      <c r="B25235" s="20"/>
      <c r="C25235" s="14" t="e">
        <v>#N/A</v>
      </c>
      <c r="D25235" s="21" t="e">
        <v>#N/A</v>
      </c>
      <c r="E25235" t="str" cm="1">
        <f t="array" ref="E25235">INDEX(jobs[job_title],'Rank-Percentile'!$A25235 - 1)</f>
        <v>Data Engineer, Service</v>
      </c>
    </row>
    <row r="25236" spans="1:5" x14ac:dyDescent="0.35">
      <c r="A25236" s="14">
        <v>9226</v>
      </c>
      <c r="B25236" s="20"/>
      <c r="C25236" s="14" t="e">
        <v>#N/A</v>
      </c>
      <c r="D25236" s="21" t="e">
        <v>#N/A</v>
      </c>
      <c r="E25236" t="str" cm="1">
        <f t="array" ref="E25236">INDEX(jobs[job_title],'Rank-Percentile'!$A25236 - 1)</f>
        <v>Software Engineer/Data Engineer</v>
      </c>
    </row>
    <row r="25237" spans="1:5" x14ac:dyDescent="0.35">
      <c r="A25237" s="14">
        <v>9227</v>
      </c>
      <c r="B25237" s="20"/>
      <c r="C25237" s="14" t="e">
        <v>#N/A</v>
      </c>
      <c r="D25237" s="21" t="e">
        <v>#N/A</v>
      </c>
      <c r="E25237" t="str" cm="1">
        <f t="array" ref="E25237">INDEX(jobs[job_title],'Rank-Percentile'!$A25237 - 1)</f>
        <v>Data Analyst</v>
      </c>
    </row>
    <row r="25238" spans="1:5" x14ac:dyDescent="0.35">
      <c r="A25238" s="14">
        <v>9233</v>
      </c>
      <c r="B25238" s="20"/>
      <c r="C25238" s="14" t="e">
        <v>#N/A</v>
      </c>
      <c r="D25238" s="21" t="e">
        <v>#N/A</v>
      </c>
      <c r="E25238" t="str" cm="1">
        <f t="array" ref="E25238">INDEX(jobs[job_title],'Rank-Percentile'!$A25238 - 1)</f>
        <v>Data Operations Engineer</v>
      </c>
    </row>
    <row r="25239" spans="1:5" x14ac:dyDescent="0.35">
      <c r="A25239" s="14">
        <v>9235</v>
      </c>
      <c r="B25239" s="20"/>
      <c r="C25239" s="14" t="e">
        <v>#N/A</v>
      </c>
      <c r="D25239" s="21" t="e">
        <v>#N/A</v>
      </c>
      <c r="E25239" t="str" cm="1">
        <f t="array" ref="E25239">INDEX(jobs[job_title],'Rank-Percentile'!$A25239 - 1)</f>
        <v>Senior Data Engineer</v>
      </c>
    </row>
    <row r="25240" spans="1:5" x14ac:dyDescent="0.35">
      <c r="A25240" s="14">
        <v>9236</v>
      </c>
      <c r="B25240" s="20"/>
      <c r="C25240" s="14" t="e">
        <v>#N/A</v>
      </c>
      <c r="D25240" s="21" t="e">
        <v>#N/A</v>
      </c>
      <c r="E25240" t="str" cm="1">
        <f t="array" ref="E25240">INDEX(jobs[job_title],'Rank-Percentile'!$A25240 - 1)</f>
        <v>Data Analyst</v>
      </c>
    </row>
    <row r="25241" spans="1:5" x14ac:dyDescent="0.35">
      <c r="A25241" s="14">
        <v>9237</v>
      </c>
      <c r="B25241" s="20"/>
      <c r="C25241" s="14" t="e">
        <v>#N/A</v>
      </c>
      <c r="D25241" s="21" t="e">
        <v>#N/A</v>
      </c>
      <c r="E25241" t="str" cm="1">
        <f t="array" ref="E25241">INDEX(jobs[job_title],'Rank-Percentile'!$A25241 - 1)</f>
        <v>Senior Data Engineer</v>
      </c>
    </row>
    <row r="25242" spans="1:5" x14ac:dyDescent="0.35">
      <c r="A25242" s="14">
        <v>9238</v>
      </c>
      <c r="B25242" s="20"/>
      <c r="C25242" s="14" t="e">
        <v>#N/A</v>
      </c>
      <c r="D25242" s="21" t="e">
        <v>#N/A</v>
      </c>
      <c r="E25242" t="str" cm="1">
        <f t="array" ref="E25242">INDEX(jobs[job_title],'Rank-Percentile'!$A25242 - 1)</f>
        <v>Credit Strategy Manager (Data Scientist), Student Loans - Now Hiring</v>
      </c>
    </row>
    <row r="25243" spans="1:5" x14ac:dyDescent="0.35">
      <c r="A25243" s="14">
        <v>9243</v>
      </c>
      <c r="B25243" s="20"/>
      <c r="C25243" s="14" t="e">
        <v>#N/A</v>
      </c>
      <c r="D25243" s="21" t="e">
        <v>#N/A</v>
      </c>
      <c r="E25243" t="str" cm="1">
        <f t="array" ref="E25243">INDEX(jobs[job_title],'Rank-Percentile'!$A25243 - 1)</f>
        <v>Senior Data Scientist - (Remote)</v>
      </c>
    </row>
    <row r="25244" spans="1:5" x14ac:dyDescent="0.35">
      <c r="A25244" s="14">
        <v>9249</v>
      </c>
      <c r="B25244" s="20"/>
      <c r="C25244" s="14" t="e">
        <v>#N/A</v>
      </c>
      <c r="D25244" s="21" t="e">
        <v>#N/A</v>
      </c>
      <c r="E25244" t="str" cm="1">
        <f t="array" ref="E25244">INDEX(jobs[job_title],'Rank-Percentile'!$A25244 - 1)</f>
        <v>Advisor Data Analyst</v>
      </c>
    </row>
    <row r="25245" spans="1:5" x14ac:dyDescent="0.35">
      <c r="A25245" s="14">
        <v>9252</v>
      </c>
      <c r="B25245" s="20"/>
      <c r="C25245" s="14" t="e">
        <v>#N/A</v>
      </c>
      <c r="D25245" s="21" t="e">
        <v>#N/A</v>
      </c>
      <c r="E25245" t="str" cm="1">
        <f t="array" ref="E25245">INDEX(jobs[job_title],'Rank-Percentile'!$A25245 - 1)</f>
        <v>DATA SCIENTIST</v>
      </c>
    </row>
    <row r="25246" spans="1:5" x14ac:dyDescent="0.35">
      <c r="A25246" s="14">
        <v>9254</v>
      </c>
      <c r="B25246" s="20"/>
      <c r="C25246" s="14" t="e">
        <v>#N/A</v>
      </c>
      <c r="D25246" s="21" t="e">
        <v>#N/A</v>
      </c>
      <c r="E25246" t="str" cm="1">
        <f t="array" ref="E25246">INDEX(jobs[job_title],'Rank-Percentile'!$A25246 - 1)</f>
        <v>VP, Finances Data Analyst Lead (Consent Order Testing) –C13 -Hybrid</v>
      </c>
    </row>
    <row r="25247" spans="1:5" x14ac:dyDescent="0.35">
      <c r="A25247" s="14">
        <v>9255</v>
      </c>
      <c r="B25247" s="20"/>
      <c r="C25247" s="14" t="e">
        <v>#N/A</v>
      </c>
      <c r="D25247" s="21" t="e">
        <v>#N/A</v>
      </c>
      <c r="E25247" t="str" cm="1">
        <f t="array" ref="E25247">INDEX(jobs[job_title],'Rank-Percentile'!$A25247 - 1)</f>
        <v>Data Engineer - Now Hiring</v>
      </c>
    </row>
    <row r="25248" spans="1:5" x14ac:dyDescent="0.35">
      <c r="A25248" s="14">
        <v>9256</v>
      </c>
      <c r="B25248" s="20"/>
      <c r="C25248" s="14" t="e">
        <v>#N/A</v>
      </c>
      <c r="D25248" s="21" t="e">
        <v>#N/A</v>
      </c>
      <c r="E25248" t="str" cm="1">
        <f t="array" ref="E25248">INDEX(jobs[job_title],'Rank-Percentile'!$A25248 - 1)</f>
        <v>MARKET DATA ANALYST - ATL (REMOTE)</v>
      </c>
    </row>
    <row r="25249" spans="1:5" x14ac:dyDescent="0.35">
      <c r="A25249" s="14">
        <v>9271</v>
      </c>
      <c r="B25249" s="20"/>
      <c r="C25249" s="14" t="e">
        <v>#N/A</v>
      </c>
      <c r="D25249" s="21" t="e">
        <v>#N/A</v>
      </c>
      <c r="E25249" t="str" cm="1">
        <f t="array" ref="E25249">INDEX(jobs[job_title],'Rank-Percentile'!$A25249 - 1)</f>
        <v>Senior Data Engineer</v>
      </c>
    </row>
    <row r="25250" spans="1:5" x14ac:dyDescent="0.35">
      <c r="A25250" s="14">
        <v>9277</v>
      </c>
      <c r="B25250" s="20"/>
      <c r="C25250" s="14" t="e">
        <v>#N/A</v>
      </c>
      <c r="D25250" s="21" t="e">
        <v>#N/A</v>
      </c>
      <c r="E25250" t="str" cm="1">
        <f t="array" ref="E25250">INDEX(jobs[job_title],'Rank-Percentile'!$A25250 - 1)</f>
        <v>Data Scientist, Data Strategy and Analytics</v>
      </c>
    </row>
    <row r="25251" spans="1:5" x14ac:dyDescent="0.35">
      <c r="A25251" s="14">
        <v>9279</v>
      </c>
      <c r="B25251" s="20"/>
      <c r="C25251" s="14" t="e">
        <v>#N/A</v>
      </c>
      <c r="D25251" s="21" t="e">
        <v>#N/A</v>
      </c>
      <c r="E25251" t="str" cm="1">
        <f t="array" ref="E25251">INDEX(jobs[job_title],'Rank-Percentile'!$A25251 - 1)</f>
        <v>Senior Data Engineer</v>
      </c>
    </row>
    <row r="25252" spans="1:5" x14ac:dyDescent="0.35">
      <c r="A25252" s="14">
        <v>9282</v>
      </c>
      <c r="B25252" s="20"/>
      <c r="C25252" s="14" t="e">
        <v>#N/A</v>
      </c>
      <c r="D25252" s="21" t="e">
        <v>#N/A</v>
      </c>
      <c r="E25252" t="str" cm="1">
        <f t="array" ref="E25252">INDEX(jobs[job_title],'Rank-Percentile'!$A25252 - 1)</f>
        <v>Node.js Data Engineer</v>
      </c>
    </row>
    <row r="25253" spans="1:5" x14ac:dyDescent="0.35">
      <c r="A25253" s="14">
        <v>9285</v>
      </c>
      <c r="B25253" s="20"/>
      <c r="C25253" s="14" t="e">
        <v>#N/A</v>
      </c>
      <c r="D25253" s="21" t="e">
        <v>#N/A</v>
      </c>
      <c r="E25253" t="str" cm="1">
        <f t="array" ref="E25253">INDEX(jobs[job_title],'Rank-Percentile'!$A25253 - 1)</f>
        <v>Data Analyst, Merchant Health</v>
      </c>
    </row>
    <row r="25254" spans="1:5" x14ac:dyDescent="0.35">
      <c r="A25254" s="14">
        <v>9286</v>
      </c>
      <c r="B25254" s="20"/>
      <c r="C25254" s="14" t="e">
        <v>#N/A</v>
      </c>
      <c r="D25254" s="21" t="e">
        <v>#N/A</v>
      </c>
      <c r="E25254" t="str" cm="1">
        <f t="array" ref="E25254">INDEX(jobs[job_title],'Rank-Percentile'!$A25254 - 1)</f>
        <v>Sr Data Engineer</v>
      </c>
    </row>
    <row r="25255" spans="1:5" x14ac:dyDescent="0.35">
      <c r="A25255" s="14">
        <v>9289</v>
      </c>
      <c r="B25255" s="20"/>
      <c r="C25255" s="14" t="e">
        <v>#N/A</v>
      </c>
      <c r="D25255" s="21" t="e">
        <v>#N/A</v>
      </c>
      <c r="E25255" t="str" cm="1">
        <f t="array" ref="E25255">INDEX(jobs[job_title],'Rank-Percentile'!$A25255 - 1)</f>
        <v>Data Engineer</v>
      </c>
    </row>
    <row r="25256" spans="1:5" x14ac:dyDescent="0.35">
      <c r="A25256" s="14">
        <v>9291</v>
      </c>
      <c r="B25256" s="20"/>
      <c r="C25256" s="14" t="e">
        <v>#N/A</v>
      </c>
      <c r="D25256" s="21" t="e">
        <v>#N/A</v>
      </c>
      <c r="E25256" t="str" cm="1">
        <f t="array" ref="E25256">INDEX(jobs[job_title],'Rank-Percentile'!$A25256 - 1)</f>
        <v>Data Engineer</v>
      </c>
    </row>
    <row r="25257" spans="1:5" x14ac:dyDescent="0.35">
      <c r="A25257" s="14">
        <v>9294</v>
      </c>
      <c r="B25257" s="20"/>
      <c r="C25257" s="14" t="e">
        <v>#N/A</v>
      </c>
      <c r="D25257" s="21" t="e">
        <v>#N/A</v>
      </c>
      <c r="E25257" t="str" cm="1">
        <f t="array" ref="E25257">INDEX(jobs[job_title],'Rank-Percentile'!$A25257 - 1)</f>
        <v>Lead Data Analyst</v>
      </c>
    </row>
    <row r="25258" spans="1:5" x14ac:dyDescent="0.35">
      <c r="A25258" s="14">
        <v>9297</v>
      </c>
      <c r="B25258" s="20"/>
      <c r="C25258" s="14" t="e">
        <v>#N/A</v>
      </c>
      <c r="D25258" s="21" t="e">
        <v>#N/A</v>
      </c>
      <c r="E25258" t="str" cm="1">
        <f t="array" ref="E25258">INDEX(jobs[job_title],'Rank-Percentile'!$A25258 - 1)</f>
        <v>Senior Data Science Engineer</v>
      </c>
    </row>
    <row r="25259" spans="1:5" x14ac:dyDescent="0.35">
      <c r="A25259" s="14">
        <v>9298</v>
      </c>
      <c r="B25259" s="20"/>
      <c r="C25259" s="14" t="e">
        <v>#N/A</v>
      </c>
      <c r="D25259" s="21" t="e">
        <v>#N/A</v>
      </c>
      <c r="E25259" t="str" cm="1">
        <f t="array" ref="E25259">INDEX(jobs[job_title],'Rank-Percentile'!$A25259 - 1)</f>
        <v>Senior Data Engineer - Full-time / Part-time</v>
      </c>
    </row>
    <row r="25260" spans="1:5" x14ac:dyDescent="0.35">
      <c r="A25260" s="14">
        <v>9306</v>
      </c>
      <c r="B25260" s="20"/>
      <c r="C25260" s="14" t="e">
        <v>#N/A</v>
      </c>
      <c r="D25260" s="21" t="e">
        <v>#N/A</v>
      </c>
      <c r="E25260" t="str" cm="1">
        <f t="array" ref="E25260">INDEX(jobs[job_title],'Rank-Percentile'!$A25260 - 1)</f>
        <v>Data Engineer</v>
      </c>
    </row>
    <row r="25261" spans="1:5" x14ac:dyDescent="0.35">
      <c r="A25261" s="14">
        <v>9308</v>
      </c>
      <c r="B25261" s="20"/>
      <c r="C25261" s="14" t="e">
        <v>#N/A</v>
      </c>
      <c r="D25261" s="21" t="e">
        <v>#N/A</v>
      </c>
      <c r="E25261" t="str" cm="1">
        <f t="array" ref="E25261">INDEX(jobs[job_title],'Rank-Percentile'!$A25261 - 1)</f>
        <v>Data Engineer</v>
      </c>
    </row>
    <row r="25262" spans="1:5" x14ac:dyDescent="0.35">
      <c r="A25262" s="14">
        <v>9315</v>
      </c>
      <c r="B25262" s="20"/>
      <c r="C25262" s="14" t="e">
        <v>#N/A</v>
      </c>
      <c r="D25262" s="21" t="e">
        <v>#N/A</v>
      </c>
      <c r="E25262" t="str" cm="1">
        <f t="array" ref="E25262">INDEX(jobs[job_title],'Rank-Percentile'!$A25262 - 1)</f>
        <v>Data Scientist - Davis Center</v>
      </c>
    </row>
    <row r="25263" spans="1:5" x14ac:dyDescent="0.35">
      <c r="A25263" s="14">
        <v>9316</v>
      </c>
      <c r="B25263" s="20"/>
      <c r="C25263" s="14" t="e">
        <v>#N/A</v>
      </c>
      <c r="D25263" s="21" t="e">
        <v>#N/A</v>
      </c>
      <c r="E25263" t="str" cm="1">
        <f t="array" ref="E25263">INDEX(jobs[job_title],'Rank-Percentile'!$A25263 - 1)</f>
        <v>Data Scientist - R, Python</v>
      </c>
    </row>
    <row r="25264" spans="1:5" x14ac:dyDescent="0.35">
      <c r="A25264" s="14">
        <v>9319</v>
      </c>
      <c r="B25264" s="20"/>
      <c r="C25264" s="14" t="e">
        <v>#N/A</v>
      </c>
      <c r="D25264" s="21" t="e">
        <v>#N/A</v>
      </c>
      <c r="E25264" t="str" cm="1">
        <f t="array" ref="E25264">INDEX(jobs[job_title],'Rank-Percentile'!$A25264 - 1)</f>
        <v>Data Analyst MOC</v>
      </c>
    </row>
    <row r="25265" spans="1:5" x14ac:dyDescent="0.35">
      <c r="A25265" s="14">
        <v>9321</v>
      </c>
      <c r="B25265" s="20"/>
      <c r="C25265" s="14" t="e">
        <v>#N/A</v>
      </c>
      <c r="D25265" s="21" t="e">
        <v>#N/A</v>
      </c>
      <c r="E25265" t="str" cm="1">
        <f t="array" ref="E25265">INDEX(jobs[job_title],'Rank-Percentile'!$A25265 - 1)</f>
        <v>P2265 - Senior Clinical Data Manager</v>
      </c>
    </row>
    <row r="25266" spans="1:5" x14ac:dyDescent="0.35">
      <c r="A25266" s="14">
        <v>9325</v>
      </c>
      <c r="B25266" s="20"/>
      <c r="C25266" s="14" t="e">
        <v>#N/A</v>
      </c>
      <c r="D25266" s="21" t="e">
        <v>#N/A</v>
      </c>
      <c r="E25266" t="str" cm="1">
        <f t="array" ref="E25266">INDEX(jobs[job_title],'Rank-Percentile'!$A25266 - 1)</f>
        <v>Internal Audit Data Analyst</v>
      </c>
    </row>
    <row r="25267" spans="1:5" x14ac:dyDescent="0.35">
      <c r="A25267" s="14">
        <v>9326</v>
      </c>
      <c r="B25267" s="20"/>
      <c r="C25267" s="14" t="e">
        <v>#N/A</v>
      </c>
      <c r="D25267" s="21" t="e">
        <v>#N/A</v>
      </c>
      <c r="E25267" t="str" cm="1">
        <f t="array" ref="E25267">INDEX(jobs[job_title],'Rank-Percentile'!$A25267 - 1)</f>
        <v>Data Engineer</v>
      </c>
    </row>
    <row r="25268" spans="1:5" x14ac:dyDescent="0.35">
      <c r="A25268" s="14">
        <v>9328</v>
      </c>
      <c r="B25268" s="20"/>
      <c r="C25268" s="14" t="e">
        <v>#N/A</v>
      </c>
      <c r="D25268" s="21" t="e">
        <v>#N/A</v>
      </c>
      <c r="E25268" t="str" cm="1">
        <f t="array" ref="E25268">INDEX(jobs[job_title],'Rank-Percentile'!$A25268 - 1)</f>
        <v>Data Engineer (multiple openings) - IHM</v>
      </c>
    </row>
    <row r="25269" spans="1:5" x14ac:dyDescent="0.35">
      <c r="A25269" s="14">
        <v>9334</v>
      </c>
      <c r="B25269" s="20"/>
      <c r="C25269" s="14" t="e">
        <v>#N/A</v>
      </c>
      <c r="D25269" s="21" t="e">
        <v>#N/A</v>
      </c>
      <c r="E25269" t="str" cm="1">
        <f t="array" ref="E25269">INDEX(jobs[job_title],'Rank-Percentile'!$A25269 - 1)</f>
        <v>Operations Research Analyst/Data Scientist (Mid to Senior Level)</v>
      </c>
    </row>
    <row r="25270" spans="1:5" x14ac:dyDescent="0.35">
      <c r="A25270" s="14">
        <v>9335</v>
      </c>
      <c r="B25270" s="20"/>
      <c r="C25270" s="14" t="e">
        <v>#N/A</v>
      </c>
      <c r="D25270" s="21" t="e">
        <v>#N/A</v>
      </c>
      <c r="E25270" t="str" cm="1">
        <f t="array" ref="E25270">INDEX(jobs[job_title],'Rank-Percentile'!$A25270 - 1)</f>
        <v>Lead Data Scientist - Full-time / Part-time</v>
      </c>
    </row>
    <row r="25271" spans="1:5" x14ac:dyDescent="0.35">
      <c r="A25271" s="14">
        <v>9336</v>
      </c>
      <c r="B25271" s="20"/>
      <c r="C25271" s="14" t="e">
        <v>#N/A</v>
      </c>
      <c r="D25271" s="21" t="e">
        <v>#N/A</v>
      </c>
      <c r="E25271" t="str" cm="1">
        <f t="array" ref="E25271">INDEX(jobs[job_title],'Rank-Percentile'!$A25271 - 1)</f>
        <v>Sr Data Engineer - Contract to Hire</v>
      </c>
    </row>
    <row r="25272" spans="1:5" x14ac:dyDescent="0.35">
      <c r="A25272" s="14">
        <v>9340</v>
      </c>
      <c r="B25272" s="20"/>
      <c r="C25272" s="14" t="e">
        <v>#N/A</v>
      </c>
      <c r="D25272" s="21" t="e">
        <v>#N/A</v>
      </c>
      <c r="E25272" t="str" cm="1">
        <f t="array" ref="E25272">INDEX(jobs[job_title],'Rank-Percentile'!$A25272 - 1)</f>
        <v>Data Analytics &amp; Insights Officer</v>
      </c>
    </row>
    <row r="25273" spans="1:5" x14ac:dyDescent="0.35">
      <c r="A25273" s="14">
        <v>9343</v>
      </c>
      <c r="B25273" s="20"/>
      <c r="C25273" s="14" t="e">
        <v>#N/A</v>
      </c>
      <c r="D25273" s="21" t="e">
        <v>#N/A</v>
      </c>
      <c r="E25273" t="str" cm="1">
        <f t="array" ref="E25273">INDEX(jobs[job_title],'Rank-Percentile'!$A25273 - 1)</f>
        <v>Senior Data Analyst</v>
      </c>
    </row>
    <row r="25274" spans="1:5" x14ac:dyDescent="0.35">
      <c r="A25274" s="14">
        <v>9344</v>
      </c>
      <c r="B25274" s="20"/>
      <c r="C25274" s="14" t="e">
        <v>#N/A</v>
      </c>
      <c r="D25274" s="21" t="e">
        <v>#N/A</v>
      </c>
      <c r="E25274" t="str" cm="1">
        <f t="array" ref="E25274">INDEX(jobs[job_title],'Rank-Percentile'!$A25274 - 1)</f>
        <v>Data scientist needed to help automate financial processing. ...</v>
      </c>
    </row>
    <row r="25275" spans="1:5" x14ac:dyDescent="0.35">
      <c r="A25275" s="14">
        <v>9347</v>
      </c>
      <c r="B25275" s="20"/>
      <c r="C25275" s="14" t="e">
        <v>#N/A</v>
      </c>
      <c r="D25275" s="21" t="e">
        <v>#N/A</v>
      </c>
      <c r="E25275" t="str" cm="1">
        <f t="array" ref="E25275">INDEX(jobs[job_title],'Rank-Percentile'!$A25275 - 1)</f>
        <v>Lead Data Engineer</v>
      </c>
    </row>
    <row r="25276" spans="1:5" x14ac:dyDescent="0.35">
      <c r="A25276" s="14">
        <v>9348</v>
      </c>
      <c r="B25276" s="20"/>
      <c r="C25276" s="14" t="e">
        <v>#N/A</v>
      </c>
      <c r="D25276" s="21" t="e">
        <v>#N/A</v>
      </c>
      <c r="E25276" t="str" cm="1">
        <f t="array" ref="E25276">INDEX(jobs[job_title],'Rank-Percentile'!$A25276 - 1)</f>
        <v>Data Engineer St. Louis, MO</v>
      </c>
    </row>
    <row r="25277" spans="1:5" x14ac:dyDescent="0.35">
      <c r="A25277" s="14">
        <v>9352</v>
      </c>
      <c r="B25277" s="20"/>
      <c r="C25277" s="14" t="e">
        <v>#N/A</v>
      </c>
      <c r="D25277" s="21" t="e">
        <v>#N/A</v>
      </c>
      <c r="E25277" t="str" cm="1">
        <f t="array" ref="E25277">INDEX(jobs[job_title],'Rank-Percentile'!$A25277 - 1)</f>
        <v>Trading &amp; Data Analyst</v>
      </c>
    </row>
    <row r="25278" spans="1:5" x14ac:dyDescent="0.35">
      <c r="A25278" s="14">
        <v>9354</v>
      </c>
      <c r="B25278" s="20"/>
      <c r="C25278" s="14" t="e">
        <v>#N/A</v>
      </c>
      <c r="D25278" s="21" t="e">
        <v>#N/A</v>
      </c>
      <c r="E25278" t="str" cm="1">
        <f t="array" ref="E25278">INDEX(jobs[job_title],'Rank-Percentile'!$A25278 - 1)</f>
        <v>Data Engineer ll (Latin America - Remote Role)</v>
      </c>
    </row>
    <row r="25279" spans="1:5" x14ac:dyDescent="0.35">
      <c r="A25279" s="14">
        <v>9355</v>
      </c>
      <c r="B25279" s="20"/>
      <c r="C25279" s="14" t="e">
        <v>#N/A</v>
      </c>
      <c r="D25279" s="21" t="e">
        <v>#N/A</v>
      </c>
      <c r="E25279" t="str" cm="1">
        <f t="array" ref="E25279">INDEX(jobs[job_title],'Rank-Percentile'!$A25279 - 1)</f>
        <v>Sr. Data Engineer</v>
      </c>
    </row>
    <row r="25280" spans="1:5" x14ac:dyDescent="0.35">
      <c r="A25280" s="14">
        <v>9358</v>
      </c>
      <c r="B25280" s="20"/>
      <c r="C25280" s="14" t="e">
        <v>#N/A</v>
      </c>
      <c r="D25280" s="21" t="e">
        <v>#N/A</v>
      </c>
      <c r="E25280" t="str" cm="1">
        <f t="array" ref="E25280">INDEX(jobs[job_title],'Rank-Percentile'!$A25280 - 1)</f>
        <v>Data Engineer</v>
      </c>
    </row>
    <row r="25281" spans="1:5" x14ac:dyDescent="0.35">
      <c r="A25281" s="14">
        <v>9361</v>
      </c>
      <c r="B25281" s="20"/>
      <c r="C25281" s="14" t="e">
        <v>#N/A</v>
      </c>
      <c r="D25281" s="21" t="e">
        <v>#N/A</v>
      </c>
      <c r="E25281" t="str" cm="1">
        <f t="array" ref="E25281">INDEX(jobs[job_title],'Rank-Percentile'!$A25281 - 1)</f>
        <v>Data Scientist</v>
      </c>
    </row>
    <row r="25282" spans="1:5" x14ac:dyDescent="0.35">
      <c r="A25282" s="14">
        <v>9362</v>
      </c>
      <c r="B25282" s="20"/>
      <c r="C25282" s="14" t="e">
        <v>#N/A</v>
      </c>
      <c r="D25282" s="21" t="e">
        <v>#N/A</v>
      </c>
      <c r="E25282" t="str" cm="1">
        <f t="array" ref="E25282">INDEX(jobs[job_title],'Rank-Percentile'!$A25282 - 1)</f>
        <v>Senior Data Analyst</v>
      </c>
    </row>
    <row r="25283" spans="1:5" x14ac:dyDescent="0.35">
      <c r="A25283" s="14">
        <v>9368</v>
      </c>
      <c r="B25283" s="20"/>
      <c r="C25283" s="14" t="e">
        <v>#N/A</v>
      </c>
      <c r="D25283" s="21" t="e">
        <v>#N/A</v>
      </c>
      <c r="E25283" t="str" cm="1">
        <f t="array" ref="E25283">INDEX(jobs[job_title],'Rank-Percentile'!$A25283 - 1)</f>
        <v>Data Visualization Engineer</v>
      </c>
    </row>
    <row r="25284" spans="1:5" x14ac:dyDescent="0.35">
      <c r="A25284" s="14">
        <v>9370</v>
      </c>
      <c r="B25284" s="20"/>
      <c r="C25284" s="14" t="e">
        <v>#N/A</v>
      </c>
      <c r="D25284" s="21" t="e">
        <v>#N/A</v>
      </c>
      <c r="E25284" t="str" cm="1">
        <f t="array" ref="E25284">INDEX(jobs[job_title],'Rank-Percentile'!$A25284 - 1)</f>
        <v>Data Scientist</v>
      </c>
    </row>
    <row r="25285" spans="1:5" x14ac:dyDescent="0.35">
      <c r="A25285" s="14">
        <v>9371</v>
      </c>
      <c r="B25285" s="20"/>
      <c r="C25285" s="14" t="e">
        <v>#N/A</v>
      </c>
      <c r="D25285" s="21" t="e">
        <v>#N/A</v>
      </c>
      <c r="E25285" t="str" cm="1">
        <f t="array" ref="E25285">INDEX(jobs[job_title],'Rank-Percentile'!$A25285 - 1)</f>
        <v>Data Scientist 4</v>
      </c>
    </row>
    <row r="25286" spans="1:5" x14ac:dyDescent="0.35">
      <c r="A25286" s="14">
        <v>9373</v>
      </c>
      <c r="B25286" s="20"/>
      <c r="C25286" s="14" t="e">
        <v>#N/A</v>
      </c>
      <c r="D25286" s="21" t="e">
        <v>#N/A</v>
      </c>
      <c r="E25286" t="str" cm="1">
        <f t="array" ref="E25286">INDEX(jobs[job_title],'Rank-Percentile'!$A25286 - 1)</f>
        <v>**APAC Global Expansion Engineer, Data Center Design Engineering</v>
      </c>
    </row>
    <row r="25287" spans="1:5" x14ac:dyDescent="0.35">
      <c r="A25287" s="14">
        <v>9374</v>
      </c>
      <c r="B25287" s="20"/>
      <c r="C25287" s="14" t="e">
        <v>#N/A</v>
      </c>
      <c r="D25287" s="21" t="e">
        <v>#N/A</v>
      </c>
      <c r="E25287" t="str" cm="1">
        <f t="array" ref="E25287">INDEX(jobs[job_title],'Rank-Percentile'!$A25287 - 1)</f>
        <v>Data Governance Engineer</v>
      </c>
    </row>
    <row r="25288" spans="1:5" x14ac:dyDescent="0.35">
      <c r="A25288" s="14">
        <v>9375</v>
      </c>
      <c r="B25288" s="20"/>
      <c r="C25288" s="14" t="e">
        <v>#N/A</v>
      </c>
      <c r="D25288" s="21" t="e">
        <v>#N/A</v>
      </c>
      <c r="E25288" t="str" cm="1">
        <f t="array" ref="E25288">INDEX(jobs[job_title],'Rank-Percentile'!$A25288 - 1)</f>
        <v>Data Analyst</v>
      </c>
    </row>
    <row r="25289" spans="1:5" x14ac:dyDescent="0.35">
      <c r="A25289" s="14">
        <v>9379</v>
      </c>
      <c r="B25289" s="20"/>
      <c r="C25289" s="14" t="e">
        <v>#N/A</v>
      </c>
      <c r="D25289" s="21" t="e">
        <v>#N/A</v>
      </c>
      <c r="E25289" t="str" cm="1">
        <f t="array" ref="E25289">INDEX(jobs[job_title],'Rank-Percentile'!$A25289 - 1)</f>
        <v>Machine Learning Engineer</v>
      </c>
    </row>
    <row r="25290" spans="1:5" x14ac:dyDescent="0.35">
      <c r="A25290" s="14">
        <v>9380</v>
      </c>
      <c r="B25290" s="20"/>
      <c r="C25290" s="14" t="e">
        <v>#N/A</v>
      </c>
      <c r="D25290" s="21" t="e">
        <v>#N/A</v>
      </c>
      <c r="E25290" t="str" cm="1">
        <f t="array" ref="E25290">INDEX(jobs[job_title],'Rank-Percentile'!$A25290 - 1)</f>
        <v>Analytics - Analyst</v>
      </c>
    </row>
    <row r="25291" spans="1:5" x14ac:dyDescent="0.35">
      <c r="A25291" s="14">
        <v>9381</v>
      </c>
      <c r="B25291" s="20"/>
      <c r="C25291" s="14" t="e">
        <v>#N/A</v>
      </c>
      <c r="D25291" s="21" t="e">
        <v>#N/A</v>
      </c>
      <c r="E25291" t="str" cm="1">
        <f t="array" ref="E25291">INDEX(jobs[job_title],'Rank-Percentile'!$A25291 - 1)</f>
        <v>Lead, Data Engineer (REMOTE) - Now Hiring</v>
      </c>
    </row>
    <row r="25292" spans="1:5" x14ac:dyDescent="0.35">
      <c r="A25292" s="14">
        <v>9382</v>
      </c>
      <c r="B25292" s="20"/>
      <c r="C25292" s="14" t="e">
        <v>#N/A</v>
      </c>
      <c r="D25292" s="21" t="e">
        <v>#N/A</v>
      </c>
      <c r="E25292" t="str" cm="1">
        <f t="array" ref="E25292">INDEX(jobs[job_title],'Rank-Percentile'!$A25292 - 1)</f>
        <v>Data Scientist for JUYA's Content Strategy Initiative</v>
      </c>
    </row>
    <row r="25293" spans="1:5" x14ac:dyDescent="0.35">
      <c r="A25293" s="14">
        <v>9384</v>
      </c>
      <c r="B25293" s="20"/>
      <c r="C25293" s="14" t="e">
        <v>#N/A</v>
      </c>
      <c r="D25293" s="21" t="e">
        <v>#N/A</v>
      </c>
      <c r="E25293" t="str" cm="1">
        <f t="array" ref="E25293">INDEX(jobs[job_title],'Rank-Percentile'!$A25293 - 1)</f>
        <v>Senior Machine Learning Engineer (MLops)</v>
      </c>
    </row>
    <row r="25294" spans="1:5" x14ac:dyDescent="0.35">
      <c r="A25294" s="14">
        <v>9388</v>
      </c>
      <c r="B25294" s="20"/>
      <c r="C25294" s="14" t="e">
        <v>#N/A</v>
      </c>
      <c r="D25294" s="21" t="e">
        <v>#N/A</v>
      </c>
      <c r="E25294" t="str" cm="1">
        <f t="array" ref="E25294">INDEX(jobs[job_title],'Rank-Percentile'!$A25294 - 1)</f>
        <v>Data Analyst</v>
      </c>
    </row>
    <row r="25295" spans="1:5" x14ac:dyDescent="0.35">
      <c r="A25295" s="14">
        <v>9389</v>
      </c>
      <c r="B25295" s="20"/>
      <c r="C25295" s="14" t="e">
        <v>#N/A</v>
      </c>
      <c r="D25295" s="21" t="e">
        <v>#N/A</v>
      </c>
      <c r="E25295" t="str" cm="1">
        <f t="array" ref="E25295">INDEX(jobs[job_title],'Rank-Percentile'!$A25295 - 1)</f>
        <v>Data Analyst (Contractor) - Now Hiring</v>
      </c>
    </row>
    <row r="25296" spans="1:5" x14ac:dyDescent="0.35">
      <c r="A25296" s="14">
        <v>9390</v>
      </c>
      <c r="B25296" s="20"/>
      <c r="C25296" s="14" t="e">
        <v>#N/A</v>
      </c>
      <c r="D25296" s="21" t="e">
        <v>#N/A</v>
      </c>
      <c r="E25296" t="str" cm="1">
        <f t="array" ref="E25296">INDEX(jobs[job_title],'Rank-Percentile'!$A25296 - 1)</f>
        <v>Senior Data Engineer</v>
      </c>
    </row>
    <row r="25297" spans="1:5" x14ac:dyDescent="0.35">
      <c r="A25297" s="14">
        <v>9393</v>
      </c>
      <c r="B25297" s="20"/>
      <c r="C25297" s="14" t="e">
        <v>#N/A</v>
      </c>
      <c r="D25297" s="21" t="e">
        <v>#N/A</v>
      </c>
      <c r="E25297" t="str" cm="1">
        <f t="array" ref="E25297">INDEX(jobs[job_title],'Rank-Percentile'!$A25297 - 1)</f>
        <v>Senior Analyst, Data Governance and Standardization (Senior...</v>
      </c>
    </row>
    <row r="25298" spans="1:5" x14ac:dyDescent="0.35">
      <c r="A25298" s="14">
        <v>9396</v>
      </c>
      <c r="B25298" s="20"/>
      <c r="C25298" s="14" t="e">
        <v>#N/A</v>
      </c>
      <c r="D25298" s="21" t="e">
        <v>#N/A</v>
      </c>
      <c r="E25298" t="str" cm="1">
        <f t="array" ref="E25298">INDEX(jobs[job_title],'Rank-Percentile'!$A25298 - 1)</f>
        <v>Senior Data Engineer/Senior Data Analyst/Data Steward</v>
      </c>
    </row>
    <row r="25299" spans="1:5" x14ac:dyDescent="0.35">
      <c r="A25299" s="14">
        <v>9402</v>
      </c>
      <c r="B25299" s="20"/>
      <c r="C25299" s="14" t="e">
        <v>#N/A</v>
      </c>
      <c r="D25299" s="21" t="e">
        <v>#N/A</v>
      </c>
      <c r="E25299" t="str" cm="1">
        <f t="array" ref="E25299">INDEX(jobs[job_title],'Rank-Percentile'!$A25299 - 1)</f>
        <v>Sr. Manager, Data Engineering &amp; Analytics</v>
      </c>
    </row>
    <row r="25300" spans="1:5" x14ac:dyDescent="0.35">
      <c r="A25300" s="14">
        <v>9408</v>
      </c>
      <c r="B25300" s="20"/>
      <c r="C25300" s="14" t="e">
        <v>#N/A</v>
      </c>
      <c r="D25300" s="21" t="e">
        <v>#N/A</v>
      </c>
      <c r="E25300" t="str" cm="1">
        <f t="array" ref="E25300">INDEX(jobs[job_title],'Rank-Percentile'!$A25300 - 1)</f>
        <v>Biological Scientist I</v>
      </c>
    </row>
    <row r="25301" spans="1:5" x14ac:dyDescent="0.35">
      <c r="A25301" s="14">
        <v>9410</v>
      </c>
      <c r="B25301" s="20"/>
      <c r="C25301" s="14" t="e">
        <v>#N/A</v>
      </c>
      <c r="D25301" s="21" t="e">
        <v>#N/A</v>
      </c>
      <c r="E25301" t="str" cm="1">
        <f t="array" ref="E25301">INDEX(jobs[job_title],'Rank-Percentile'!$A25301 - 1)</f>
        <v>3+ YOE Data Analyst - eCommerce - SQL and Tableau,</v>
      </c>
    </row>
    <row r="25302" spans="1:5" x14ac:dyDescent="0.35">
      <c r="A25302" s="14">
        <v>9412</v>
      </c>
      <c r="B25302" s="20"/>
      <c r="C25302" s="14" t="e">
        <v>#N/A</v>
      </c>
      <c r="D25302" s="21" t="e">
        <v>#N/A</v>
      </c>
      <c r="E25302" t="str" cm="1">
        <f t="array" ref="E25302">INDEX(jobs[job_title],'Rank-Percentile'!$A25302 - 1)</f>
        <v>Senior Data Engineer</v>
      </c>
    </row>
    <row r="25303" spans="1:5" x14ac:dyDescent="0.35">
      <c r="A25303" s="14">
        <v>9414</v>
      </c>
      <c r="B25303" s="20"/>
      <c r="C25303" s="14" t="e">
        <v>#N/A</v>
      </c>
      <c r="D25303" s="21" t="e">
        <v>#N/A</v>
      </c>
      <c r="E25303" t="str" cm="1">
        <f t="array" ref="E25303">INDEX(jobs[job_title],'Rank-Percentile'!$A25303 - 1)</f>
        <v>Senior Data Analyst</v>
      </c>
    </row>
    <row r="25304" spans="1:5" x14ac:dyDescent="0.35">
      <c r="A25304" s="14">
        <v>9416</v>
      </c>
      <c r="B25304" s="20"/>
      <c r="C25304" s="14" t="e">
        <v>#N/A</v>
      </c>
      <c r="D25304" s="21" t="e">
        <v>#N/A</v>
      </c>
      <c r="E25304" t="str" cm="1">
        <f t="array" ref="E25304">INDEX(jobs[job_title],'Rank-Percentile'!$A25304 - 1)</f>
        <v>Data Engineer S4289</v>
      </c>
    </row>
    <row r="25305" spans="1:5" x14ac:dyDescent="0.35">
      <c r="A25305" s="14">
        <v>9421</v>
      </c>
      <c r="B25305" s="20"/>
      <c r="C25305" s="14" t="e">
        <v>#N/A</v>
      </c>
      <c r="D25305" s="21" t="e">
        <v>#N/A</v>
      </c>
      <c r="E25305" t="str" cm="1">
        <f t="array" ref="E25305">INDEX(jobs[job_title],'Rank-Percentile'!$A25305 - 1)</f>
        <v>Director, Data Science</v>
      </c>
    </row>
    <row r="25306" spans="1:5" x14ac:dyDescent="0.35">
      <c r="A25306" s="14">
        <v>9423</v>
      </c>
      <c r="B25306" s="20"/>
      <c r="C25306" s="14" t="e">
        <v>#N/A</v>
      </c>
      <c r="D25306" s="21" t="e">
        <v>#N/A</v>
      </c>
      <c r="E25306" t="str" cm="1">
        <f t="array" ref="E25306">INDEX(jobs[job_title],'Rank-Percentile'!$A25306 - 1)</f>
        <v>Data Science Manager</v>
      </c>
    </row>
    <row r="25307" spans="1:5" x14ac:dyDescent="0.35">
      <c r="A25307" s="14">
        <v>9424</v>
      </c>
      <c r="B25307" s="20"/>
      <c r="C25307" s="14" t="e">
        <v>#N/A</v>
      </c>
      <c r="D25307" s="21" t="e">
        <v>#N/A</v>
      </c>
      <c r="E25307" t="str" cm="1">
        <f t="array" ref="E25307">INDEX(jobs[job_title],'Rank-Percentile'!$A25307 - 1)</f>
        <v>Outcomes &amp; Compliance Data Analyst OCPRA</v>
      </c>
    </row>
    <row r="25308" spans="1:5" x14ac:dyDescent="0.35">
      <c r="A25308" s="14">
        <v>9425</v>
      </c>
      <c r="B25308" s="20"/>
      <c r="C25308" s="14" t="e">
        <v>#N/A</v>
      </c>
      <c r="D25308" s="21" t="e">
        <v>#N/A</v>
      </c>
      <c r="E25308" t="str" cm="1">
        <f t="array" ref="E25308">INDEX(jobs[job_title],'Rank-Percentile'!$A25308 - 1)</f>
        <v>Healthcare Data Analyst II (Hybrid - Boston)</v>
      </c>
    </row>
    <row r="25309" spans="1:5" x14ac:dyDescent="0.35">
      <c r="A25309" s="14">
        <v>9426</v>
      </c>
      <c r="B25309" s="20"/>
      <c r="C25309" s="14" t="e">
        <v>#N/A</v>
      </c>
      <c r="D25309" s="21" t="e">
        <v>#N/A</v>
      </c>
      <c r="E25309" t="str" cm="1">
        <f t="array" ref="E25309">INDEX(jobs[job_title],'Rank-Percentile'!$A25309 - 1)</f>
        <v>Data Science Intern</v>
      </c>
    </row>
    <row r="25310" spans="1:5" x14ac:dyDescent="0.35">
      <c r="A25310" s="14">
        <v>9431</v>
      </c>
      <c r="B25310" s="20"/>
      <c r="C25310" s="14" t="e">
        <v>#N/A</v>
      </c>
      <c r="D25310" s="21" t="e">
        <v>#N/A</v>
      </c>
      <c r="E25310" t="str" cm="1">
        <f t="array" ref="E25310">INDEX(jobs[job_title],'Rank-Percentile'!$A25310 - 1)</f>
        <v>Senior Data Engineer</v>
      </c>
    </row>
    <row r="25311" spans="1:5" x14ac:dyDescent="0.35">
      <c r="A25311" s="14">
        <v>9435</v>
      </c>
      <c r="B25311" s="20"/>
      <c r="C25311" s="14" t="e">
        <v>#N/A</v>
      </c>
      <c r="D25311" s="21" t="e">
        <v>#N/A</v>
      </c>
      <c r="E25311" t="str" cm="1">
        <f t="array" ref="E25311">INDEX(jobs[job_title],'Rank-Percentile'!$A25311 - 1)</f>
        <v>PAID Data Scientist Intern</v>
      </c>
    </row>
    <row r="25312" spans="1:5" x14ac:dyDescent="0.35">
      <c r="A25312" s="14">
        <v>9436</v>
      </c>
      <c r="B25312" s="20"/>
      <c r="C25312" s="14" t="e">
        <v>#N/A</v>
      </c>
      <c r="D25312" s="21" t="e">
        <v>#N/A</v>
      </c>
      <c r="E25312" t="str" cm="1">
        <f t="array" ref="E25312">INDEX(jobs[job_title],'Rank-Percentile'!$A25312 - 1)</f>
        <v>Experienced Data Engineers Needed with strong knowledge of...</v>
      </c>
    </row>
    <row r="25313" spans="1:5" x14ac:dyDescent="0.35">
      <c r="A25313" s="14">
        <v>9438</v>
      </c>
      <c r="B25313" s="20"/>
      <c r="C25313" s="14" t="e">
        <v>#N/A</v>
      </c>
      <c r="D25313" s="21" t="e">
        <v>#N/A</v>
      </c>
      <c r="E25313" t="str" cm="1">
        <f t="array" ref="E25313">INDEX(jobs[job_title],'Rank-Percentile'!$A25313 - 1)</f>
        <v>Project Analyst Senior</v>
      </c>
    </row>
    <row r="25314" spans="1:5" x14ac:dyDescent="0.35">
      <c r="A25314" s="14">
        <v>9439</v>
      </c>
      <c r="B25314" s="20"/>
      <c r="C25314" s="14" t="e">
        <v>#N/A</v>
      </c>
      <c r="D25314" s="21" t="e">
        <v>#N/A</v>
      </c>
      <c r="E25314" t="str" cm="1">
        <f t="array" ref="E25314">INDEX(jobs[job_title],'Rank-Percentile'!$A25314 - 1)</f>
        <v>Experienced Data Engineer</v>
      </c>
    </row>
    <row r="25315" spans="1:5" x14ac:dyDescent="0.35">
      <c r="A25315" s="14">
        <v>9440</v>
      </c>
      <c r="B25315" s="20"/>
      <c r="C25315" s="14" t="e">
        <v>#N/A</v>
      </c>
      <c r="D25315" s="21" t="e">
        <v>#N/A</v>
      </c>
      <c r="E25315" t="str" cm="1">
        <f t="array" ref="E25315">INDEX(jobs[job_title],'Rank-Percentile'!$A25315 - 1)</f>
        <v>Temporary Clinical Genomic Data Analyst</v>
      </c>
    </row>
    <row r="25316" spans="1:5" x14ac:dyDescent="0.35">
      <c r="A25316" s="14">
        <v>9442</v>
      </c>
      <c r="B25316" s="20"/>
      <c r="C25316" s="14" t="e">
        <v>#N/A</v>
      </c>
      <c r="D25316" s="21" t="e">
        <v>#N/A</v>
      </c>
      <c r="E25316" t="str" cm="1">
        <f t="array" ref="E25316">INDEX(jobs[job_title],'Rank-Percentile'!$A25316 - 1)</f>
        <v>Senior Data Scientist Data Science Strategy (1 of 3)</v>
      </c>
    </row>
    <row r="25317" spans="1:5" x14ac:dyDescent="0.35">
      <c r="A25317" s="14">
        <v>9443</v>
      </c>
      <c r="B25317" s="20"/>
      <c r="C25317" s="14" t="e">
        <v>#N/A</v>
      </c>
      <c r="D25317" s="21" t="e">
        <v>#N/A</v>
      </c>
      <c r="E25317" t="str" cm="1">
        <f t="array" ref="E25317">INDEX(jobs[job_title],'Rank-Percentile'!$A25317 - 1)</f>
        <v>Data Analyst</v>
      </c>
    </row>
    <row r="25318" spans="1:5" x14ac:dyDescent="0.35">
      <c r="A25318" s="14">
        <v>9445</v>
      </c>
      <c r="B25318" s="20"/>
      <c r="C25318" s="14" t="e">
        <v>#N/A</v>
      </c>
      <c r="D25318" s="21" t="e">
        <v>#N/A</v>
      </c>
      <c r="E25318" t="str" cm="1">
        <f t="array" ref="E25318">INDEX(jobs[job_title],'Rank-Percentile'!$A25318 - 1)</f>
        <v>Senior Data Analyst</v>
      </c>
    </row>
    <row r="25319" spans="1:5" x14ac:dyDescent="0.35">
      <c r="A25319" s="14">
        <v>9447</v>
      </c>
      <c r="B25319" s="20"/>
      <c r="C25319" s="14" t="e">
        <v>#N/A</v>
      </c>
      <c r="D25319" s="21" t="e">
        <v>#N/A</v>
      </c>
      <c r="E25319" t="str" cm="1">
        <f t="array" ref="E25319">INDEX(jobs[job_title],'Rank-Percentile'!$A25319 - 1)</f>
        <v>Senior Data Engineer</v>
      </c>
    </row>
    <row r="25320" spans="1:5" x14ac:dyDescent="0.35">
      <c r="A25320" s="14">
        <v>9449</v>
      </c>
      <c r="B25320" s="20"/>
      <c r="C25320" s="14" t="e">
        <v>#N/A</v>
      </c>
      <c r="D25320" s="21" t="e">
        <v>#N/A</v>
      </c>
      <c r="E25320" t="str" cm="1">
        <f t="array" ref="E25320">INDEX(jobs[job_title],'Rank-Percentile'!$A25320 - 1)</f>
        <v>Senior Data Engineer II</v>
      </c>
    </row>
    <row r="25321" spans="1:5" x14ac:dyDescent="0.35">
      <c r="A25321" s="14">
        <v>9450</v>
      </c>
      <c r="B25321" s="20"/>
      <c r="C25321" s="14" t="e">
        <v>#N/A</v>
      </c>
      <c r="D25321" s="21" t="e">
        <v>#N/A</v>
      </c>
      <c r="E25321" t="str" cm="1">
        <f t="array" ref="E25321">INDEX(jobs[job_title],'Rank-Percentile'!$A25321 - 1)</f>
        <v>Data Engineer</v>
      </c>
    </row>
    <row r="25322" spans="1:5" x14ac:dyDescent="0.35">
      <c r="A25322" s="14">
        <v>9451</v>
      </c>
      <c r="B25322" s="20"/>
      <c r="C25322" s="14" t="e">
        <v>#N/A</v>
      </c>
      <c r="D25322" s="21" t="e">
        <v>#N/A</v>
      </c>
      <c r="E25322" t="str" cm="1">
        <f t="array" ref="E25322">INDEX(jobs[job_title],'Rank-Percentile'!$A25322 - 1)</f>
        <v>Data Engineer</v>
      </c>
    </row>
    <row r="25323" spans="1:5" x14ac:dyDescent="0.35">
      <c r="A25323" s="14">
        <v>9455</v>
      </c>
      <c r="B25323" s="20"/>
      <c r="C25323" s="14" t="e">
        <v>#N/A</v>
      </c>
      <c r="D25323" s="21" t="e">
        <v>#N/A</v>
      </c>
      <c r="E25323" t="str" cm="1">
        <f t="array" ref="E25323">INDEX(jobs[job_title],'Rank-Percentile'!$A25323 - 1)</f>
        <v>Principal Data Scientist - GTM Strategic Programs (Denver)</v>
      </c>
    </row>
    <row r="25324" spans="1:5" x14ac:dyDescent="0.35">
      <c r="A25324" s="14">
        <v>9456</v>
      </c>
      <c r="B25324" s="20"/>
      <c r="C25324" s="14" t="e">
        <v>#N/A</v>
      </c>
      <c r="D25324" s="21" t="e">
        <v>#N/A</v>
      </c>
      <c r="E25324" t="str" cm="1">
        <f t="array" ref="E25324">INDEX(jobs[job_title],'Rank-Percentile'!$A25324 - 1)</f>
        <v>Data Scientist</v>
      </c>
    </row>
    <row r="25325" spans="1:5" x14ac:dyDescent="0.35">
      <c r="A25325" s="14">
        <v>9457</v>
      </c>
      <c r="B25325" s="20"/>
      <c r="C25325" s="14" t="e">
        <v>#N/A</v>
      </c>
      <c r="D25325" s="21" t="e">
        <v>#N/A</v>
      </c>
      <c r="E25325" t="str" cm="1">
        <f t="array" ref="E25325">INDEX(jobs[job_title],'Rank-Percentile'!$A25325 - 1)</f>
        <v>Entry Level Python Programmer/Data scientist/Analyst</v>
      </c>
    </row>
    <row r="25326" spans="1:5" x14ac:dyDescent="0.35">
      <c r="A25326" s="14">
        <v>9459</v>
      </c>
      <c r="B25326" s="20"/>
      <c r="C25326" s="14" t="e">
        <v>#N/A</v>
      </c>
      <c r="D25326" s="21" t="e">
        <v>#N/A</v>
      </c>
      <c r="E25326" t="str" cm="1">
        <f t="array" ref="E25326">INDEX(jobs[job_title],'Rank-Percentile'!$A25326 - 1)</f>
        <v>Associate Data Scientist, Marketing &amp; Online - Remote | WFH</v>
      </c>
    </row>
    <row r="25327" spans="1:5" x14ac:dyDescent="0.35">
      <c r="A25327" s="14">
        <v>9461</v>
      </c>
      <c r="B25327" s="20"/>
      <c r="C25327" s="14" t="e">
        <v>#N/A</v>
      </c>
      <c r="D25327" s="21" t="e">
        <v>#N/A</v>
      </c>
      <c r="E25327" t="str" cm="1">
        <f t="array" ref="E25327">INDEX(jobs[job_title],'Rank-Percentile'!$A25327 - 1)</f>
        <v>Senior Software Engineer- MLOps Platform DevOps Lead</v>
      </c>
    </row>
    <row r="25328" spans="1:5" x14ac:dyDescent="0.35">
      <c r="A25328" s="14">
        <v>9472</v>
      </c>
      <c r="B25328" s="20"/>
      <c r="C25328" s="14" t="e">
        <v>#N/A</v>
      </c>
      <c r="D25328" s="21" t="e">
        <v>#N/A</v>
      </c>
      <c r="E25328" t="str" cm="1">
        <f t="array" ref="E25328">INDEX(jobs[job_title],'Rank-Percentile'!$A25328 - 1)</f>
        <v>Senior Data Scientist (TS/SCI clearance)</v>
      </c>
    </row>
    <row r="25329" spans="1:5" x14ac:dyDescent="0.35">
      <c r="A25329" s="14">
        <v>9476</v>
      </c>
      <c r="B25329" s="20"/>
      <c r="C25329" s="14" t="e">
        <v>#N/A</v>
      </c>
      <c r="D25329" s="21" t="e">
        <v>#N/A</v>
      </c>
      <c r="E25329" t="str" cm="1">
        <f t="array" ref="E25329">INDEX(jobs[job_title],'Rank-Percentile'!$A25329 - 1)</f>
        <v>Azure Data Engineer</v>
      </c>
    </row>
    <row r="25330" spans="1:5" x14ac:dyDescent="0.35">
      <c r="A25330" s="14">
        <v>9478</v>
      </c>
      <c r="B25330" s="20"/>
      <c r="C25330" s="14" t="e">
        <v>#N/A</v>
      </c>
      <c r="D25330" s="21" t="e">
        <v>#N/A</v>
      </c>
      <c r="E25330" t="str" cm="1">
        <f t="array" ref="E25330">INDEX(jobs[job_title],'Rank-Percentile'!$A25330 - 1)</f>
        <v>Practicante Data Reporting</v>
      </c>
    </row>
    <row r="25331" spans="1:5" x14ac:dyDescent="0.35">
      <c r="A25331" s="14">
        <v>9479</v>
      </c>
      <c r="B25331" s="20"/>
      <c r="C25331" s="14" t="e">
        <v>#N/A</v>
      </c>
      <c r="D25331" s="21" t="e">
        <v>#N/A</v>
      </c>
      <c r="E25331" t="str" cm="1">
        <f t="array" ref="E25331">INDEX(jobs[job_title],'Rank-Percentile'!$A25331 - 1)</f>
        <v>Client Data Analyst - Now Hiring</v>
      </c>
    </row>
    <row r="25332" spans="1:5" x14ac:dyDescent="0.35">
      <c r="A25332" s="14">
        <v>9490</v>
      </c>
      <c r="B25332" s="20"/>
      <c r="C25332" s="14" t="e">
        <v>#N/A</v>
      </c>
      <c r="D25332" s="21" t="e">
        <v>#N/A</v>
      </c>
      <c r="E25332" t="str" cm="1">
        <f t="array" ref="E25332">INDEX(jobs[job_title],'Rank-Percentile'!$A25332 - 1)</f>
        <v>Software Development Engineer (Machine Learning)</v>
      </c>
    </row>
    <row r="25333" spans="1:5" x14ac:dyDescent="0.35">
      <c r="A25333" s="14">
        <v>9492</v>
      </c>
      <c r="B25333" s="20"/>
      <c r="C25333" s="14" t="e">
        <v>#N/A</v>
      </c>
      <c r="D25333" s="21" t="e">
        <v>#N/A</v>
      </c>
      <c r="E25333" t="str" cm="1">
        <f t="array" ref="E25333">INDEX(jobs[job_title],'Rank-Percentile'!$A25333 - 1)</f>
        <v>Data Scientist with Energy Experience</v>
      </c>
    </row>
    <row r="25334" spans="1:5" x14ac:dyDescent="0.35">
      <c r="A25334" s="14">
        <v>9496</v>
      </c>
      <c r="B25334" s="20"/>
      <c r="C25334" s="14" t="e">
        <v>#N/A</v>
      </c>
      <c r="D25334" s="21" t="e">
        <v>#N/A</v>
      </c>
      <c r="E25334" t="str" cm="1">
        <f t="array" ref="E25334">INDEX(jobs[job_title],'Rank-Percentile'!$A25334 - 1)</f>
        <v>Full-time / Financial Data Analyst (Remote)</v>
      </c>
    </row>
    <row r="25335" spans="1:5" x14ac:dyDescent="0.35">
      <c r="A25335" s="14">
        <v>9499</v>
      </c>
      <c r="B25335" s="20"/>
      <c r="C25335" s="14" t="e">
        <v>#N/A</v>
      </c>
      <c r="D25335" s="21" t="e">
        <v>#N/A</v>
      </c>
      <c r="E25335" t="str" cm="1">
        <f t="array" ref="E25335">INDEX(jobs[job_title],'Rank-Percentile'!$A25335 - 1)</f>
        <v>Data Engineer</v>
      </c>
    </row>
    <row r="25336" spans="1:5" x14ac:dyDescent="0.35">
      <c r="A25336" s="14">
        <v>9503</v>
      </c>
      <c r="B25336" s="20"/>
      <c r="C25336" s="14" t="e">
        <v>#N/A</v>
      </c>
      <c r="D25336" s="21" t="e">
        <v>#N/A</v>
      </c>
      <c r="E25336" t="str" cm="1">
        <f t="array" ref="E25336">INDEX(jobs[job_title],'Rank-Percentile'!$A25336 - 1)</f>
        <v>Data Engineer</v>
      </c>
    </row>
    <row r="25337" spans="1:5" x14ac:dyDescent="0.35">
      <c r="A25337" s="14">
        <v>9505</v>
      </c>
      <c r="B25337" s="20"/>
      <c r="C25337" s="14" t="e">
        <v>#N/A</v>
      </c>
      <c r="D25337" s="21" t="e">
        <v>#N/A</v>
      </c>
      <c r="E25337" t="str" cm="1">
        <f t="array" ref="E25337">INDEX(jobs[job_title],'Rank-Percentile'!$A25337 - 1)</f>
        <v>Sr. Machine Learning Engineer</v>
      </c>
    </row>
    <row r="25338" spans="1:5" x14ac:dyDescent="0.35">
      <c r="A25338" s="14">
        <v>9509</v>
      </c>
      <c r="B25338" s="20"/>
      <c r="C25338" s="14" t="e">
        <v>#N/A</v>
      </c>
      <c r="D25338" s="21" t="e">
        <v>#N/A</v>
      </c>
      <c r="E25338" t="str" cm="1">
        <f t="array" ref="E25338">INDEX(jobs[job_title],'Rank-Percentile'!$A25338 - 1)</f>
        <v>Lead Data Scientist</v>
      </c>
    </row>
    <row r="25339" spans="1:5" x14ac:dyDescent="0.35">
      <c r="A25339" s="14">
        <v>9517</v>
      </c>
      <c r="B25339" s="20"/>
      <c r="C25339" s="14" t="e">
        <v>#N/A</v>
      </c>
      <c r="D25339" s="21" t="e">
        <v>#N/A</v>
      </c>
      <c r="E25339" t="str" cm="1">
        <f t="array" ref="E25339">INDEX(jobs[job_title],'Rank-Percentile'!$A25339 - 1)</f>
        <v>Principal Data Scientist</v>
      </c>
    </row>
    <row r="25340" spans="1:5" x14ac:dyDescent="0.35">
      <c r="A25340" s="14">
        <v>9521</v>
      </c>
      <c r="B25340" s="20"/>
      <c r="C25340" s="14" t="e">
        <v>#N/A</v>
      </c>
      <c r="D25340" s="21" t="e">
        <v>#N/A</v>
      </c>
      <c r="E25340" t="str" cm="1">
        <f t="array" ref="E25340">INDEX(jobs[job_title],'Rank-Percentile'!$A25340 - 1)</f>
        <v>Data Engineer</v>
      </c>
    </row>
    <row r="25341" spans="1:5" x14ac:dyDescent="0.35">
      <c r="A25341" s="14">
        <v>9522</v>
      </c>
      <c r="B25341" s="20"/>
      <c r="C25341" s="14" t="e">
        <v>#N/A</v>
      </c>
      <c r="D25341" s="21" t="e">
        <v>#N/A</v>
      </c>
      <c r="E25341" t="str" cm="1">
        <f t="array" ref="E25341">INDEX(jobs[job_title],'Rank-Percentile'!$A25341 - 1)</f>
        <v>Tutor or Teacher - Data Science</v>
      </c>
    </row>
    <row r="25342" spans="1:5" x14ac:dyDescent="0.35">
      <c r="A25342" s="14">
        <v>9523</v>
      </c>
      <c r="B25342" s="20"/>
      <c r="C25342" s="14" t="e">
        <v>#N/A</v>
      </c>
      <c r="D25342" s="21" t="e">
        <v>#N/A</v>
      </c>
      <c r="E25342" t="str" cm="1">
        <f t="array" ref="E25342">INDEX(jobs[job_title],'Rank-Percentile'!$A25342 - 1)</f>
        <v>data scientist for our Campaigns</v>
      </c>
    </row>
    <row r="25343" spans="1:5" x14ac:dyDescent="0.35">
      <c r="A25343" s="14">
        <v>9529</v>
      </c>
      <c r="B25343" s="20"/>
      <c r="C25343" s="14" t="e">
        <v>#N/A</v>
      </c>
      <c r="D25343" s="21" t="e">
        <v>#N/A</v>
      </c>
      <c r="E25343" t="str" cm="1">
        <f t="array" ref="E25343">INDEX(jobs[job_title],'Rank-Percentile'!$A25343 - 1)</f>
        <v>Junior Data Engineer</v>
      </c>
    </row>
    <row r="25344" spans="1:5" x14ac:dyDescent="0.35">
      <c r="A25344" s="14">
        <v>9530</v>
      </c>
      <c r="B25344" s="20"/>
      <c r="C25344" s="14" t="e">
        <v>#N/A</v>
      </c>
      <c r="D25344" s="21" t="e">
        <v>#N/A</v>
      </c>
      <c r="E25344" t="str" cm="1">
        <f t="array" ref="E25344">INDEX(jobs[job_title],'Rank-Percentile'!$A25344 - 1)</f>
        <v>Senior Data Analyst - Remote</v>
      </c>
    </row>
    <row r="25345" spans="1:5" x14ac:dyDescent="0.35">
      <c r="A25345" s="14">
        <v>9531</v>
      </c>
      <c r="B25345" s="20"/>
      <c r="C25345" s="14" t="e">
        <v>#N/A</v>
      </c>
      <c r="D25345" s="21" t="e">
        <v>#N/A</v>
      </c>
      <c r="E25345" t="str" cm="1">
        <f t="array" ref="E25345">INDEX(jobs[job_title],'Rank-Percentile'!$A25345 - 1)</f>
        <v>HRIS Support Analyst</v>
      </c>
    </row>
    <row r="25346" spans="1:5" x14ac:dyDescent="0.35">
      <c r="A25346" s="14">
        <v>9532</v>
      </c>
      <c r="B25346" s="20"/>
      <c r="C25346" s="14" t="e">
        <v>#N/A</v>
      </c>
      <c r="D25346" s="21" t="e">
        <v>#N/A</v>
      </c>
      <c r="E25346" t="str" cm="1">
        <f t="array" ref="E25346">INDEX(jobs[job_title],'Rank-Percentile'!$A25346 - 1)</f>
        <v>Investment Data Analyst</v>
      </c>
    </row>
    <row r="25347" spans="1:5" x14ac:dyDescent="0.35">
      <c r="A25347" s="14">
        <v>9535</v>
      </c>
      <c r="B25347" s="20"/>
      <c r="C25347" s="14" t="e">
        <v>#N/A</v>
      </c>
      <c r="D25347" s="21" t="e">
        <v>#N/A</v>
      </c>
      <c r="E25347" t="str" cm="1">
        <f t="array" ref="E25347">INDEX(jobs[job_title],'Rank-Percentile'!$A25347 - 1)</f>
        <v>Data Engineer</v>
      </c>
    </row>
    <row r="25348" spans="1:5" x14ac:dyDescent="0.35">
      <c r="A25348" s="14">
        <v>9537</v>
      </c>
      <c r="B25348" s="20"/>
      <c r="C25348" s="14" t="e">
        <v>#N/A</v>
      </c>
      <c r="D25348" s="21" t="e">
        <v>#N/A</v>
      </c>
      <c r="E25348" t="str" cm="1">
        <f t="array" ref="E25348">INDEX(jobs[job_title],'Rank-Percentile'!$A25348 - 1)</f>
        <v>Senior Data Engineer</v>
      </c>
    </row>
    <row r="25349" spans="1:5" x14ac:dyDescent="0.35">
      <c r="A25349" s="14">
        <v>9539</v>
      </c>
      <c r="B25349" s="20"/>
      <c r="C25349" s="14" t="e">
        <v>#N/A</v>
      </c>
      <c r="D25349" s="21" t="e">
        <v>#N/A</v>
      </c>
      <c r="E25349" t="str" cm="1">
        <f t="array" ref="E25349">INDEX(jobs[job_title],'Rank-Percentile'!$A25349 - 1)</f>
        <v>Data Engineer (Hybrid)</v>
      </c>
    </row>
    <row r="25350" spans="1:5" x14ac:dyDescent="0.35">
      <c r="A25350" s="14">
        <v>9540</v>
      </c>
      <c r="B25350" s="20"/>
      <c r="C25350" s="14" t="e">
        <v>#N/A</v>
      </c>
      <c r="D25350" s="21" t="e">
        <v>#N/A</v>
      </c>
      <c r="E25350" t="str" cm="1">
        <f t="array" ref="E25350">INDEX(jobs[job_title],'Rank-Percentile'!$A25350 - 1)</f>
        <v>Data Analyst</v>
      </c>
    </row>
    <row r="25351" spans="1:5" x14ac:dyDescent="0.35">
      <c r="A25351" s="14">
        <v>9541</v>
      </c>
      <c r="B25351" s="20"/>
      <c r="C25351" s="14" t="e">
        <v>#N/A</v>
      </c>
      <c r="D25351" s="21" t="e">
        <v>#N/A</v>
      </c>
      <c r="E25351" t="str" cm="1">
        <f t="array" ref="E25351">INDEX(jobs[job_title],'Rank-Percentile'!$A25351 - 1)</f>
        <v>Data Engineer</v>
      </c>
    </row>
    <row r="25352" spans="1:5" x14ac:dyDescent="0.35">
      <c r="A25352" s="14">
        <v>9545</v>
      </c>
      <c r="B25352" s="20"/>
      <c r="C25352" s="14" t="e">
        <v>#N/A</v>
      </c>
      <c r="D25352" s="21" t="e">
        <v>#N/A</v>
      </c>
      <c r="E25352" t="str" cm="1">
        <f t="array" ref="E25352">INDEX(jobs[job_title],'Rank-Percentile'!$A25352 - 1)</f>
        <v>Senior Data Engineer - VP</v>
      </c>
    </row>
    <row r="25353" spans="1:5" x14ac:dyDescent="0.35">
      <c r="A25353" s="14">
        <v>9546</v>
      </c>
      <c r="B25353" s="20"/>
      <c r="C25353" s="14" t="e">
        <v>#N/A</v>
      </c>
      <c r="D25353" s="21" t="e">
        <v>#N/A</v>
      </c>
      <c r="E25353" t="str" cm="1">
        <f t="array" ref="E25353">INDEX(jobs[job_title],'Rank-Percentile'!$A25353 - 1)</f>
        <v>Data Analyst Product - MP</v>
      </c>
    </row>
    <row r="25354" spans="1:5" x14ac:dyDescent="0.35">
      <c r="A25354" s="14">
        <v>9548</v>
      </c>
      <c r="B25354" s="20"/>
      <c r="C25354" s="14" t="e">
        <v>#N/A</v>
      </c>
      <c r="D25354" s="21" t="e">
        <v>#N/A</v>
      </c>
      <c r="E25354" t="str" cm="1">
        <f t="array" ref="E25354">INDEX(jobs[job_title],'Rank-Percentile'!$A25354 - 1)</f>
        <v>Data Scientist</v>
      </c>
    </row>
    <row r="25355" spans="1:5" x14ac:dyDescent="0.35">
      <c r="A25355" s="14">
        <v>9553</v>
      </c>
      <c r="B25355" s="20"/>
      <c r="C25355" s="14" t="e">
        <v>#N/A</v>
      </c>
      <c r="D25355" s="21" t="e">
        <v>#N/A</v>
      </c>
      <c r="E25355" t="str" cm="1">
        <f t="array" ref="E25355">INDEX(jobs[job_title],'Rank-Percentile'!$A25355 - 1)</f>
        <v>Lead Data Engineer - Remote</v>
      </c>
    </row>
    <row r="25356" spans="1:5" x14ac:dyDescent="0.35">
      <c r="A25356" s="14">
        <v>9555</v>
      </c>
      <c r="B25356" s="20"/>
      <c r="C25356" s="14" t="e">
        <v>#N/A</v>
      </c>
      <c r="D25356" s="21" t="e">
        <v>#N/A</v>
      </c>
      <c r="E25356" t="str" cm="1">
        <f t="array" ref="E25356">INDEX(jobs[job_title],'Rank-Percentile'!$A25356 - 1)</f>
        <v>Data Analyst</v>
      </c>
    </row>
    <row r="25357" spans="1:5" x14ac:dyDescent="0.35">
      <c r="A25357" s="14">
        <v>9557</v>
      </c>
      <c r="B25357" s="20"/>
      <c r="C25357" s="14" t="e">
        <v>#N/A</v>
      </c>
      <c r="D25357" s="21" t="e">
        <v>#N/A</v>
      </c>
      <c r="E25357" t="str" cm="1">
        <f t="array" ref="E25357">INDEX(jobs[job_title],'Rank-Percentile'!$A25357 - 1)</f>
        <v>Data Engineer Academy</v>
      </c>
    </row>
    <row r="25358" spans="1:5" x14ac:dyDescent="0.35">
      <c r="A25358" s="14">
        <v>9558</v>
      </c>
      <c r="B25358" s="20"/>
      <c r="C25358" s="14" t="e">
        <v>#N/A</v>
      </c>
      <c r="D25358" s="21" t="e">
        <v>#N/A</v>
      </c>
      <c r="E25358" t="str" cm="1">
        <f t="array" ref="E25358">INDEX(jobs[job_title],'Rank-Percentile'!$A25358 - 1)</f>
        <v>Marketing Data Analyst - Now Hiring</v>
      </c>
    </row>
    <row r="25359" spans="1:5" x14ac:dyDescent="0.35">
      <c r="A25359" s="14">
        <v>9559</v>
      </c>
      <c r="B25359" s="20"/>
      <c r="C25359" s="14" t="e">
        <v>#N/A</v>
      </c>
      <c r="D25359" s="21" t="e">
        <v>#N/A</v>
      </c>
      <c r="E25359" t="str" cm="1">
        <f t="array" ref="E25359">INDEX(jobs[job_title],'Rank-Percentile'!$A25359 - 1)</f>
        <v>Data Scientist - Now Hiring</v>
      </c>
    </row>
    <row r="25360" spans="1:5" x14ac:dyDescent="0.35">
      <c r="A25360" s="14">
        <v>9560</v>
      </c>
      <c r="B25360" s="20"/>
      <c r="C25360" s="14" t="e">
        <v>#N/A</v>
      </c>
      <c r="D25360" s="21" t="e">
        <v>#N/A</v>
      </c>
      <c r="E25360" t="str" cm="1">
        <f t="array" ref="E25360">INDEX(jobs[job_title],'Rank-Percentile'!$A25360 - 1)</f>
        <v>Financial Data Analyst</v>
      </c>
    </row>
    <row r="25361" spans="1:5" x14ac:dyDescent="0.35">
      <c r="A25361" s="14">
        <v>9561</v>
      </c>
      <c r="B25361" s="20"/>
      <c r="C25361" s="14" t="e">
        <v>#N/A</v>
      </c>
      <c r="D25361" s="21" t="e">
        <v>#N/A</v>
      </c>
      <c r="E25361" t="str" cm="1">
        <f t="array" ref="E25361">INDEX(jobs[job_title],'Rank-Percentile'!$A25361 - 1)</f>
        <v>Senior Data Analyst</v>
      </c>
    </row>
    <row r="25362" spans="1:5" x14ac:dyDescent="0.35">
      <c r="A25362" s="14">
        <v>9562</v>
      </c>
      <c r="B25362" s="20"/>
      <c r="C25362" s="14" t="e">
        <v>#N/A</v>
      </c>
      <c r="D25362" s="21" t="e">
        <v>#N/A</v>
      </c>
      <c r="E25362" t="str" cm="1">
        <f t="array" ref="E25362">INDEX(jobs[job_title],'Rank-Percentile'!$A25362 - 1)</f>
        <v>Data Scientist-Customer Marketing and Personalization</v>
      </c>
    </row>
    <row r="25363" spans="1:5" x14ac:dyDescent="0.35">
      <c r="A25363" s="14">
        <v>9563</v>
      </c>
      <c r="B25363" s="20"/>
      <c r="C25363" s="14" t="e">
        <v>#N/A</v>
      </c>
      <c r="D25363" s="21" t="e">
        <v>#N/A</v>
      </c>
      <c r="E25363" t="str" cm="1">
        <f t="array" ref="E25363">INDEX(jobs[job_title],'Rank-Percentile'!$A25363 - 1)</f>
        <v>product data analyst</v>
      </c>
    </row>
    <row r="25364" spans="1:5" x14ac:dyDescent="0.35">
      <c r="A25364" s="14">
        <v>9567</v>
      </c>
      <c r="B25364" s="20"/>
      <c r="C25364" s="14" t="e">
        <v>#N/A</v>
      </c>
      <c r="D25364" s="21" t="e">
        <v>#N/A</v>
      </c>
      <c r="E25364" t="str" cm="1">
        <f t="array" ref="E25364">INDEX(jobs[job_title],'Rank-Percentile'!$A25364 - 1)</f>
        <v>Data Engineer (Azure)</v>
      </c>
    </row>
    <row r="25365" spans="1:5" x14ac:dyDescent="0.35">
      <c r="A25365" s="14">
        <v>9569</v>
      </c>
      <c r="B25365" s="20"/>
      <c r="C25365" s="14" t="e">
        <v>#N/A</v>
      </c>
      <c r="D25365" s="21" t="e">
        <v>#N/A</v>
      </c>
      <c r="E25365" t="str" cm="1">
        <f t="array" ref="E25365">INDEX(jobs[job_title],'Rank-Percentile'!$A25365 - 1)</f>
        <v>Full Stack Data Engineer</v>
      </c>
    </row>
    <row r="25366" spans="1:5" x14ac:dyDescent="0.35">
      <c r="A25366" s="14">
        <v>9570</v>
      </c>
      <c r="B25366" s="20"/>
      <c r="C25366" s="14" t="e">
        <v>#N/A</v>
      </c>
      <c r="D25366" s="21" t="e">
        <v>#N/A</v>
      </c>
      <c r="E25366" t="str" cm="1">
        <f t="array" ref="E25366">INDEX(jobs[job_title],'Rank-Percentile'!$A25366 - 1)</f>
        <v>Data Scientist</v>
      </c>
    </row>
    <row r="25367" spans="1:5" x14ac:dyDescent="0.35">
      <c r="A25367" s="14">
        <v>9572</v>
      </c>
      <c r="B25367" s="20"/>
      <c r="C25367" s="14" t="e">
        <v>#N/A</v>
      </c>
      <c r="D25367" s="21" t="e">
        <v>#N/A</v>
      </c>
      <c r="E25367" t="str" cm="1">
        <f t="array" ref="E25367">INDEX(jobs[job_title],'Rank-Percentile'!$A25367 - 1)</f>
        <v>Data Scientist</v>
      </c>
    </row>
    <row r="25368" spans="1:5" x14ac:dyDescent="0.35">
      <c r="A25368" s="14">
        <v>9575</v>
      </c>
      <c r="B25368" s="20"/>
      <c r="C25368" s="14" t="e">
        <v>#N/A</v>
      </c>
      <c r="D25368" s="21" t="e">
        <v>#N/A</v>
      </c>
      <c r="E25368" t="str" cm="1">
        <f t="array" ref="E25368">INDEX(jobs[job_title],'Rank-Percentile'!$A25368 - 1)</f>
        <v>Lead Data Engineer - NFT Marketplace</v>
      </c>
    </row>
    <row r="25369" spans="1:5" x14ac:dyDescent="0.35">
      <c r="A25369" s="14">
        <v>9577</v>
      </c>
      <c r="B25369" s="20"/>
      <c r="C25369" s="14" t="e">
        <v>#N/A</v>
      </c>
      <c r="D25369" s="21" t="e">
        <v>#N/A</v>
      </c>
      <c r="E25369" t="str" cm="1">
        <f t="array" ref="E25369">INDEX(jobs[job_title],'Rank-Percentile'!$A25369 - 1)</f>
        <v>Sr. Data Scientist, Fraud Risk</v>
      </c>
    </row>
    <row r="25370" spans="1:5" x14ac:dyDescent="0.35">
      <c r="A25370" s="14">
        <v>9578</v>
      </c>
      <c r="B25370" s="20"/>
      <c r="C25370" s="14" t="e">
        <v>#N/A</v>
      </c>
      <c r="D25370" s="21" t="e">
        <v>#N/A</v>
      </c>
      <c r="E25370" t="str" cm="1">
        <f t="array" ref="E25370">INDEX(jobs[job_title],'Rank-Percentile'!$A25370 - 1)</f>
        <v>Data Analyst</v>
      </c>
    </row>
    <row r="25371" spans="1:5" x14ac:dyDescent="0.35">
      <c r="A25371" s="14">
        <v>9579</v>
      </c>
      <c r="B25371" s="20"/>
      <c r="C25371" s="14" t="e">
        <v>#N/A</v>
      </c>
      <c r="D25371" s="21" t="e">
        <v>#N/A</v>
      </c>
      <c r="E25371" t="str" cm="1">
        <f t="array" ref="E25371">INDEX(jobs[job_title],'Rank-Percentile'!$A25371 - 1)</f>
        <v>Data Engineer</v>
      </c>
    </row>
    <row r="25372" spans="1:5" x14ac:dyDescent="0.35">
      <c r="A25372" s="14">
        <v>9583</v>
      </c>
      <c r="B25372" s="20"/>
      <c r="C25372" s="14" t="e">
        <v>#N/A</v>
      </c>
      <c r="D25372" s="21" t="e">
        <v>#N/A</v>
      </c>
      <c r="E25372" t="str" cm="1">
        <f t="array" ref="E25372">INDEX(jobs[job_title],'Rank-Percentile'!$A25372 - 1)</f>
        <v>Data Scientist</v>
      </c>
    </row>
    <row r="25373" spans="1:5" x14ac:dyDescent="0.35">
      <c r="A25373" s="14">
        <v>9591</v>
      </c>
      <c r="B25373" s="20"/>
      <c r="C25373" s="14" t="e">
        <v>#N/A</v>
      </c>
      <c r="D25373" s="21" t="e">
        <v>#N/A</v>
      </c>
      <c r="E25373" t="str" cm="1">
        <f t="array" ref="E25373">INDEX(jobs[job_title],'Rank-Percentile'!$A25373 - 1)</f>
        <v>Data Engineer Assistant Director</v>
      </c>
    </row>
    <row r="25374" spans="1:5" x14ac:dyDescent="0.35">
      <c r="A25374" s="14">
        <v>9592</v>
      </c>
      <c r="B25374" s="20"/>
      <c r="C25374" s="14" t="e">
        <v>#N/A</v>
      </c>
      <c r="D25374" s="21" t="e">
        <v>#N/A</v>
      </c>
      <c r="E25374" t="str" cm="1">
        <f t="array" ref="E25374">INDEX(jobs[job_title],'Rank-Percentile'!$A25374 - 1)</f>
        <v>Sr. Data Analyst</v>
      </c>
    </row>
    <row r="25375" spans="1:5" x14ac:dyDescent="0.35">
      <c r="A25375" s="14">
        <v>9596</v>
      </c>
      <c r="B25375" s="20"/>
      <c r="C25375" s="14" t="e">
        <v>#N/A</v>
      </c>
      <c r="D25375" s="21" t="e">
        <v>#N/A</v>
      </c>
      <c r="E25375" t="str" cm="1">
        <f t="array" ref="E25375">INDEX(jobs[job_title],'Rank-Percentile'!$A25375 - 1)</f>
        <v>Data Scientist, Product Analytics</v>
      </c>
    </row>
    <row r="25376" spans="1:5" x14ac:dyDescent="0.35">
      <c r="A25376" s="14">
        <v>9601</v>
      </c>
      <c r="B25376" s="20"/>
      <c r="C25376" s="14" t="e">
        <v>#N/A</v>
      </c>
      <c r="D25376" s="21" t="e">
        <v>#N/A</v>
      </c>
      <c r="E25376" t="str" cm="1">
        <f t="array" ref="E25376">INDEX(jobs[job_title],'Rank-Percentile'!$A25376 - 1)</f>
        <v>Lead Data Engineer-Delivery</v>
      </c>
    </row>
    <row r="25377" spans="1:5" x14ac:dyDescent="0.35">
      <c r="A25377" s="14">
        <v>9606</v>
      </c>
      <c r="B25377" s="20"/>
      <c r="C25377" s="14" t="e">
        <v>#N/A</v>
      </c>
      <c r="D25377" s="21" t="e">
        <v>#N/A</v>
      </c>
      <c r="E25377" t="str" cm="1">
        <f t="array" ref="E25377">INDEX(jobs[job_title],'Rank-Percentile'!$A25377 - 1)</f>
        <v>Lead-Data Analyst</v>
      </c>
    </row>
    <row r="25378" spans="1:5" x14ac:dyDescent="0.35">
      <c r="A25378" s="14">
        <v>9608</v>
      </c>
      <c r="B25378" s="20"/>
      <c r="C25378" s="14" t="e">
        <v>#N/A</v>
      </c>
      <c r="D25378" s="21" t="e">
        <v>#N/A</v>
      </c>
      <c r="E25378" t="str" cm="1">
        <f t="array" ref="E25378">INDEX(jobs[job_title],'Rank-Percentile'!$A25378 - 1)</f>
        <v>Data Scientist Sr Analyst Jobs in Alpharetta</v>
      </c>
    </row>
    <row r="25379" spans="1:5" x14ac:dyDescent="0.35">
      <c r="A25379" s="14">
        <v>9615</v>
      </c>
      <c r="B25379" s="20"/>
      <c r="C25379" s="14" t="e">
        <v>#N/A</v>
      </c>
      <c r="D25379" s="21" t="e">
        <v>#N/A</v>
      </c>
      <c r="E25379" t="str" cm="1">
        <f t="array" ref="E25379">INDEX(jobs[job_title],'Rank-Percentile'!$A25379 - 1)</f>
        <v>Machine Learning Engineer</v>
      </c>
    </row>
    <row r="25380" spans="1:5" x14ac:dyDescent="0.35">
      <c r="A25380" s="14">
        <v>9624</v>
      </c>
      <c r="B25380" s="20"/>
      <c r="C25380" s="14" t="e">
        <v>#N/A</v>
      </c>
      <c r="D25380" s="21" t="e">
        <v>#N/A</v>
      </c>
      <c r="E25380" t="str" cm="1">
        <f t="array" ref="E25380">INDEX(jobs[job_title],'Rank-Percentile'!$A25380 - 1)</f>
        <v>New Grad Data Science - Spring 2023 Graduation Date (Baltimore, MD)</v>
      </c>
    </row>
    <row r="25381" spans="1:5" x14ac:dyDescent="0.35">
      <c r="A25381" s="14">
        <v>9625</v>
      </c>
      <c r="B25381" s="20"/>
      <c r="C25381" s="14" t="e">
        <v>#N/A</v>
      </c>
      <c r="D25381" s="21" t="e">
        <v>#N/A</v>
      </c>
      <c r="E25381" t="str" cm="1">
        <f t="array" ref="E25381">INDEX(jobs[job_title],'Rank-Percentile'!$A25381 - 1)</f>
        <v>Director, Data Science - Full-time</v>
      </c>
    </row>
    <row r="25382" spans="1:5" x14ac:dyDescent="0.35">
      <c r="A25382" s="14">
        <v>9627</v>
      </c>
      <c r="B25382" s="20"/>
      <c r="C25382" s="14" t="e">
        <v>#N/A</v>
      </c>
      <c r="D25382" s="21" t="e">
        <v>#N/A</v>
      </c>
      <c r="E25382" t="str" cm="1">
        <f t="array" ref="E25382">INDEX(jobs[job_title],'Rank-Percentile'!$A25382 - 1)</f>
        <v>Data Scientist</v>
      </c>
    </row>
    <row r="25383" spans="1:5" x14ac:dyDescent="0.35">
      <c r="A25383" s="14">
        <v>9629</v>
      </c>
      <c r="B25383" s="20"/>
      <c r="C25383" s="14" t="e">
        <v>#N/A</v>
      </c>
      <c r="D25383" s="21" t="e">
        <v>#N/A</v>
      </c>
      <c r="E25383" t="str" cm="1">
        <f t="array" ref="E25383">INDEX(jobs[job_title],'Rank-Percentile'!$A25383 - 1)</f>
        <v>Data Engineer</v>
      </c>
    </row>
    <row r="25384" spans="1:5" x14ac:dyDescent="0.35">
      <c r="A25384" s="14">
        <v>9630</v>
      </c>
      <c r="B25384" s="20"/>
      <c r="C25384" s="14" t="e">
        <v>#N/A</v>
      </c>
      <c r="D25384" s="21" t="e">
        <v>#N/A</v>
      </c>
      <c r="E25384" t="str" cm="1">
        <f t="array" ref="E25384">INDEX(jobs[job_title],'Rank-Percentile'!$A25384 - 1)</f>
        <v>Big Data Engineer - Now Hiring</v>
      </c>
    </row>
    <row r="25385" spans="1:5" x14ac:dyDescent="0.35">
      <c r="A25385" s="14">
        <v>9633</v>
      </c>
      <c r="B25385" s="20"/>
      <c r="C25385" s="14" t="e">
        <v>#N/A</v>
      </c>
      <c r="D25385" s="21" t="e">
        <v>#N/A</v>
      </c>
      <c r="E25385" t="str" cm="1">
        <f t="array" ref="E25385">INDEX(jobs[job_title],'Rank-Percentile'!$A25385 - 1)</f>
        <v>Data Scientist</v>
      </c>
    </row>
    <row r="25386" spans="1:5" x14ac:dyDescent="0.35">
      <c r="A25386" s="14">
        <v>9638</v>
      </c>
      <c r="B25386" s="20"/>
      <c r="C25386" s="14" t="e">
        <v>#N/A</v>
      </c>
      <c r="D25386" s="21" t="e">
        <v>#N/A</v>
      </c>
      <c r="E25386" t="str" cm="1">
        <f t="array" ref="E25386">INDEX(jobs[job_title],'Rank-Percentile'!$A25386 - 1)</f>
        <v>Data Engineer</v>
      </c>
    </row>
    <row r="25387" spans="1:5" x14ac:dyDescent="0.35">
      <c r="A25387" s="14">
        <v>9644</v>
      </c>
      <c r="B25387" s="20"/>
      <c r="C25387" s="14" t="e">
        <v>#N/A</v>
      </c>
      <c r="D25387" s="21" t="e">
        <v>#N/A</v>
      </c>
      <c r="E25387" t="str" cm="1">
        <f t="array" ref="E25387">INDEX(jobs[job_title],'Rank-Percentile'!$A25387 - 1)</f>
        <v>Data Analyst II/III (Lending Analytics &amp; Credit Risk)</v>
      </c>
    </row>
    <row r="25388" spans="1:5" x14ac:dyDescent="0.35">
      <c r="A25388" s="14">
        <v>9649</v>
      </c>
      <c r="B25388" s="20"/>
      <c r="C25388" s="14" t="e">
        <v>#N/A</v>
      </c>
      <c r="D25388" s="21" t="e">
        <v>#N/A</v>
      </c>
      <c r="E25388" t="str" cm="1">
        <f t="array" ref="E25388">INDEX(jobs[job_title],'Rank-Percentile'!$A25388 - 1)</f>
        <v>Data Science Manager</v>
      </c>
    </row>
    <row r="25389" spans="1:5" x14ac:dyDescent="0.35">
      <c r="A25389" s="14">
        <v>9651</v>
      </c>
      <c r="B25389" s="20"/>
      <c r="C25389" s="14" t="e">
        <v>#N/A</v>
      </c>
      <c r="D25389" s="21" t="e">
        <v>#N/A</v>
      </c>
      <c r="E25389" t="str" cm="1">
        <f t="array" ref="E25389">INDEX(jobs[job_title],'Rank-Percentile'!$A25389 - 1)</f>
        <v>Machine Learning Engineer - MLOps</v>
      </c>
    </row>
    <row r="25390" spans="1:5" x14ac:dyDescent="0.35">
      <c r="A25390" s="14">
        <v>9654</v>
      </c>
      <c r="B25390" s="20"/>
      <c r="C25390" s="14" t="e">
        <v>#N/A</v>
      </c>
      <c r="D25390" s="21" t="e">
        <v>#N/A</v>
      </c>
      <c r="E25390" t="str" cm="1">
        <f t="array" ref="E25390">INDEX(jobs[job_title],'Rank-Percentile'!$A25390 - 1)</f>
        <v>Senior Data Engineer (Remote Eligible)</v>
      </c>
    </row>
    <row r="25391" spans="1:5" x14ac:dyDescent="0.35">
      <c r="A25391" s="14">
        <v>9658</v>
      </c>
      <c r="B25391" s="20"/>
      <c r="C25391" s="14" t="e">
        <v>#N/A</v>
      </c>
      <c r="D25391" s="21" t="e">
        <v>#N/A</v>
      </c>
      <c r="E25391" t="str" cm="1">
        <f t="array" ref="E25391">INDEX(jobs[job_title],'Rank-Percentile'!$A25391 - 1)</f>
        <v>Data Scientist</v>
      </c>
    </row>
    <row r="25392" spans="1:5" x14ac:dyDescent="0.35">
      <c r="A25392" s="14">
        <v>9659</v>
      </c>
      <c r="B25392" s="20"/>
      <c r="C25392" s="14" t="e">
        <v>#N/A</v>
      </c>
      <c r="D25392" s="21" t="e">
        <v>#N/A</v>
      </c>
      <c r="E25392" t="str" cm="1">
        <f t="array" ref="E25392">INDEX(jobs[job_title],'Rank-Percentile'!$A25392 - 1)</f>
        <v>Data Engineering Consultant (Hybrid)</v>
      </c>
    </row>
    <row r="25393" spans="1:5" x14ac:dyDescent="0.35">
      <c r="A25393" s="14">
        <v>9661</v>
      </c>
      <c r="B25393" s="20"/>
      <c r="C25393" s="14" t="e">
        <v>#N/A</v>
      </c>
      <c r="D25393" s="21" t="e">
        <v>#N/A</v>
      </c>
      <c r="E25393" t="str" cm="1">
        <f t="array" ref="E25393">INDEX(jobs[job_title],'Rank-Percentile'!$A25393 - 1)</f>
        <v>Azure Data Engineer</v>
      </c>
    </row>
    <row r="25394" spans="1:5" x14ac:dyDescent="0.35">
      <c r="A25394" s="14">
        <v>9664</v>
      </c>
      <c r="B25394" s="20"/>
      <c r="C25394" s="14" t="e">
        <v>#N/A</v>
      </c>
      <c r="D25394" s="21" t="e">
        <v>#N/A</v>
      </c>
      <c r="E25394" t="str" cm="1">
        <f t="array" ref="E25394">INDEX(jobs[job_title],'Rank-Percentile'!$A25394 - 1)</f>
        <v>Senior Data Scientist - Risk Modeler (Hybrid)</v>
      </c>
    </row>
    <row r="25395" spans="1:5" x14ac:dyDescent="0.35">
      <c r="A25395" s="14">
        <v>9667</v>
      </c>
      <c r="B25395" s="20"/>
      <c r="C25395" s="14" t="e">
        <v>#N/A</v>
      </c>
      <c r="D25395" s="21" t="e">
        <v>#N/A</v>
      </c>
      <c r="E25395" t="str" cm="1">
        <f t="array" ref="E25395">INDEX(jobs[job_title],'Rank-Percentile'!$A25395 - 1)</f>
        <v>Data Scientist (Financial Operations)</v>
      </c>
    </row>
    <row r="25396" spans="1:5" x14ac:dyDescent="0.35">
      <c r="A25396" s="14">
        <v>9672</v>
      </c>
      <c r="B25396" s="20"/>
      <c r="C25396" s="14" t="e">
        <v>#N/A</v>
      </c>
      <c r="D25396" s="21" t="e">
        <v>#N/A</v>
      </c>
      <c r="E25396" t="str" cm="1">
        <f t="array" ref="E25396">INDEX(jobs[job_title],'Rank-Percentile'!$A25396 - 1)</f>
        <v>Senior, Data Analyst</v>
      </c>
    </row>
    <row r="25397" spans="1:5" x14ac:dyDescent="0.35">
      <c r="A25397" s="14">
        <v>9674</v>
      </c>
      <c r="B25397" s="20"/>
      <c r="C25397" s="14" t="e">
        <v>#N/A</v>
      </c>
      <c r="D25397" s="21" t="e">
        <v>#N/A</v>
      </c>
      <c r="E25397" t="str" cm="1">
        <f t="array" ref="E25397">INDEX(jobs[job_title],'Rank-Percentile'!$A25397 - 1)</f>
        <v>Data Engineer</v>
      </c>
    </row>
    <row r="25398" spans="1:5" x14ac:dyDescent="0.35">
      <c r="A25398" s="14">
        <v>9675</v>
      </c>
      <c r="B25398" s="20"/>
      <c r="C25398" s="14" t="e">
        <v>#N/A</v>
      </c>
      <c r="D25398" s="21" t="e">
        <v>#N/A</v>
      </c>
      <c r="E25398" t="str" cm="1">
        <f t="array" ref="E25398">INDEX(jobs[job_title],'Rank-Percentile'!$A25398 - 1)</f>
        <v>Crypto Data Engineer</v>
      </c>
    </row>
    <row r="25399" spans="1:5" x14ac:dyDescent="0.35">
      <c r="A25399" s="14">
        <v>9677</v>
      </c>
      <c r="B25399" s="20"/>
      <c r="C25399" s="14" t="e">
        <v>#N/A</v>
      </c>
      <c r="D25399" s="21" t="e">
        <v>#N/A</v>
      </c>
      <c r="E25399" t="str" cm="1">
        <f t="array" ref="E25399">INDEX(jobs[job_title],'Rank-Percentile'!$A25399 - 1)</f>
        <v>Market Risk Reporting Lead Analyst</v>
      </c>
    </row>
    <row r="25400" spans="1:5" x14ac:dyDescent="0.35">
      <c r="A25400" s="14">
        <v>9680</v>
      </c>
      <c r="B25400" s="20"/>
      <c r="C25400" s="14" t="e">
        <v>#N/A</v>
      </c>
      <c r="D25400" s="21" t="e">
        <v>#N/A</v>
      </c>
      <c r="E25400" t="str" cm="1">
        <f t="array" ref="E25400">INDEX(jobs[job_title],'Rank-Percentile'!$A25400 - 1)</f>
        <v>Data Engineer</v>
      </c>
    </row>
    <row r="25401" spans="1:5" x14ac:dyDescent="0.35">
      <c r="A25401" s="14">
        <v>9684</v>
      </c>
      <c r="B25401" s="20"/>
      <c r="C25401" s="14" t="e">
        <v>#N/A</v>
      </c>
      <c r="D25401" s="21" t="e">
        <v>#N/A</v>
      </c>
      <c r="E25401" t="str" cm="1">
        <f t="array" ref="E25401">INDEX(jobs[job_title],'Rank-Percentile'!$A25401 - 1)</f>
        <v>Manager, Data Engineer - Remote</v>
      </c>
    </row>
    <row r="25402" spans="1:5" x14ac:dyDescent="0.35">
      <c r="A25402" s="14">
        <v>9692</v>
      </c>
      <c r="B25402" s="20"/>
      <c r="C25402" s="14" t="e">
        <v>#N/A</v>
      </c>
      <c r="D25402" s="21" t="e">
        <v>#N/A</v>
      </c>
      <c r="E25402" t="str" cm="1">
        <f t="array" ref="E25402">INDEX(jobs[job_title],'Rank-Percentile'!$A25402 - 1)</f>
        <v>Machine Learning Data Scientist, Mid</v>
      </c>
    </row>
    <row r="25403" spans="1:5" x14ac:dyDescent="0.35">
      <c r="A25403" s="14">
        <v>9694</v>
      </c>
      <c r="B25403" s="20"/>
      <c r="C25403" s="14" t="e">
        <v>#N/A</v>
      </c>
      <c r="D25403" s="21" t="e">
        <v>#N/A</v>
      </c>
      <c r="E25403" t="str" cm="1">
        <f t="array" ref="E25403">INDEX(jobs[job_title],'Rank-Percentile'!$A25403 - 1)</f>
        <v>Staff Data Engineer, Data Architecture</v>
      </c>
    </row>
    <row r="25404" spans="1:5" x14ac:dyDescent="0.35">
      <c r="A25404" s="14">
        <v>9695</v>
      </c>
      <c r="B25404" s="20"/>
      <c r="C25404" s="14" t="e">
        <v>#N/A</v>
      </c>
      <c r="D25404" s="21" t="e">
        <v>#N/A</v>
      </c>
      <c r="E25404" t="str" cm="1">
        <f t="array" ref="E25404">INDEX(jobs[job_title],'Rank-Percentile'!$A25404 - 1)</f>
        <v>Data Science Tutor/Teacher</v>
      </c>
    </row>
    <row r="25405" spans="1:5" x14ac:dyDescent="0.35">
      <c r="A25405" s="14">
        <v>9696</v>
      </c>
      <c r="B25405" s="20"/>
      <c r="C25405" s="14" t="e">
        <v>#N/A</v>
      </c>
      <c r="D25405" s="21" t="e">
        <v>#N/A</v>
      </c>
      <c r="E25405" t="str" cm="1">
        <f t="array" ref="E25405">INDEX(jobs[job_title],'Rank-Percentile'!$A25405 - 1)</f>
        <v>Data Engineer</v>
      </c>
    </row>
    <row r="25406" spans="1:5" x14ac:dyDescent="0.35">
      <c r="A25406" s="14">
        <v>9701</v>
      </c>
      <c r="B25406" s="20"/>
      <c r="C25406" s="14" t="e">
        <v>#N/A</v>
      </c>
      <c r="D25406" s="21" t="e">
        <v>#N/A</v>
      </c>
      <c r="E25406" t="str" cm="1">
        <f t="array" ref="E25406">INDEX(jobs[job_title],'Rank-Percentile'!$A25406 - 1)</f>
        <v>Data Engineer</v>
      </c>
    </row>
    <row r="25407" spans="1:5" x14ac:dyDescent="0.35">
      <c r="A25407" s="14">
        <v>9703</v>
      </c>
      <c r="B25407" s="20"/>
      <c r="C25407" s="14" t="e">
        <v>#N/A</v>
      </c>
      <c r="D25407" s="21" t="e">
        <v>#N/A</v>
      </c>
      <c r="E25407" t="str" cm="1">
        <f t="array" ref="E25407">INDEX(jobs[job_title],'Rank-Percentile'!$A25407 - 1)</f>
        <v>Data Engineer - Kotlin</v>
      </c>
    </row>
    <row r="25408" spans="1:5" x14ac:dyDescent="0.35">
      <c r="A25408" s="14">
        <v>9708</v>
      </c>
      <c r="B25408" s="20"/>
      <c r="C25408" s="14" t="e">
        <v>#N/A</v>
      </c>
      <c r="D25408" s="21" t="e">
        <v>#N/A</v>
      </c>
      <c r="E25408" t="str" cm="1">
        <f t="array" ref="E25408">INDEX(jobs[job_title],'Rank-Percentile'!$A25408 - 1)</f>
        <v>Data Engineer</v>
      </c>
    </row>
    <row r="25409" spans="1:5" x14ac:dyDescent="0.35">
      <c r="A25409" s="14">
        <v>9711</v>
      </c>
      <c r="B25409" s="20"/>
      <c r="C25409" s="14" t="e">
        <v>#N/A</v>
      </c>
      <c r="D25409" s="21" t="e">
        <v>#N/A</v>
      </c>
      <c r="E25409" t="str" cm="1">
        <f t="array" ref="E25409">INDEX(jobs[job_title],'Rank-Percentile'!$A25409 - 1)</f>
        <v>Security Specialist for Azure Cloud Big Data Platform</v>
      </c>
    </row>
    <row r="25410" spans="1:5" x14ac:dyDescent="0.35">
      <c r="A25410" s="14">
        <v>9716</v>
      </c>
      <c r="B25410" s="20"/>
      <c r="C25410" s="14" t="e">
        <v>#N/A</v>
      </c>
      <c r="D25410" s="21" t="e">
        <v>#N/A</v>
      </c>
      <c r="E25410" t="str" cm="1">
        <f t="array" ref="E25410">INDEX(jobs[job_title],'Rank-Percentile'!$A25410 - 1)</f>
        <v>Data Engineer</v>
      </c>
    </row>
    <row r="25411" spans="1:5" x14ac:dyDescent="0.35">
      <c r="A25411" s="14">
        <v>9718</v>
      </c>
      <c r="B25411" s="20"/>
      <c r="C25411" s="14" t="e">
        <v>#N/A</v>
      </c>
      <c r="D25411" s="21" t="e">
        <v>#N/A</v>
      </c>
      <c r="E25411" t="str" cm="1">
        <f t="array" ref="E25411">INDEX(jobs[job_title],'Rank-Percentile'!$A25411 - 1)</f>
        <v>Lead Data Scientist</v>
      </c>
    </row>
    <row r="25412" spans="1:5" x14ac:dyDescent="0.35">
      <c r="A25412" s="14">
        <v>9721</v>
      </c>
      <c r="B25412" s="20"/>
      <c r="C25412" s="14" t="e">
        <v>#N/A</v>
      </c>
      <c r="D25412" s="21" t="e">
        <v>#N/A</v>
      </c>
      <c r="E25412" t="str" cm="1">
        <f t="array" ref="E25412">INDEX(jobs[job_title],'Rank-Percentile'!$A25412 - 1)</f>
        <v>Senior Data Engineer - Scala Engineer 🏆</v>
      </c>
    </row>
    <row r="25413" spans="1:5" x14ac:dyDescent="0.35">
      <c r="A25413" s="14">
        <v>9722</v>
      </c>
      <c r="B25413" s="20"/>
      <c r="C25413" s="14" t="e">
        <v>#N/A</v>
      </c>
      <c r="D25413" s="21" t="e">
        <v>#N/A</v>
      </c>
      <c r="E25413" t="str" cm="1">
        <f t="array" ref="E25413">INDEX(jobs[job_title],'Rank-Percentile'!$A25413 - 1)</f>
        <v>Policy and Data Analyst - Now Hiring</v>
      </c>
    </row>
    <row r="25414" spans="1:5" x14ac:dyDescent="0.35">
      <c r="A25414" s="14">
        <v>9724</v>
      </c>
      <c r="B25414" s="20"/>
      <c r="C25414" s="14" t="e">
        <v>#N/A</v>
      </c>
      <c r="D25414" s="21" t="e">
        <v>#N/A</v>
      </c>
      <c r="E25414" t="str" cm="1">
        <f t="array" ref="E25414">INDEX(jobs[job_title],'Rank-Percentile'!$A25414 - 1)</f>
        <v>Staff Data Scientist, Post-Market Biostatistics-Remote</v>
      </c>
    </row>
    <row r="25415" spans="1:5" x14ac:dyDescent="0.35">
      <c r="A25415" s="14">
        <v>9728</v>
      </c>
      <c r="B25415" s="20"/>
      <c r="C25415" s="14" t="e">
        <v>#N/A</v>
      </c>
      <c r="D25415" s="21" t="e">
        <v>#N/A</v>
      </c>
      <c r="E25415" t="str" cm="1">
        <f t="array" ref="E25415">INDEX(jobs[job_title],'Rank-Percentile'!$A25415 - 1)</f>
        <v>Sr. Data Engineer</v>
      </c>
    </row>
    <row r="25416" spans="1:5" x14ac:dyDescent="0.35">
      <c r="A25416" s="14">
        <v>9731</v>
      </c>
      <c r="B25416" s="20"/>
      <c r="C25416" s="14" t="e">
        <v>#N/A</v>
      </c>
      <c r="D25416" s="21" t="e">
        <v>#N/A</v>
      </c>
      <c r="E25416" t="str" cm="1">
        <f t="array" ref="E25416">INDEX(jobs[job_title],'Rank-Percentile'!$A25416 - 1)</f>
        <v>Senior Data Engineer - Principal Associate</v>
      </c>
    </row>
    <row r="25417" spans="1:5" x14ac:dyDescent="0.35">
      <c r="A25417" s="14">
        <v>9735</v>
      </c>
      <c r="B25417" s="20"/>
      <c r="C25417" s="14" t="e">
        <v>#N/A</v>
      </c>
      <c r="D25417" s="21" t="e">
        <v>#N/A</v>
      </c>
      <c r="E25417" t="str" cm="1">
        <f t="array" ref="E25417">INDEX(jobs[job_title],'Rank-Percentile'!$A25417 - 1)</f>
        <v>Senior Data Manager</v>
      </c>
    </row>
    <row r="25418" spans="1:5" x14ac:dyDescent="0.35">
      <c r="A25418" s="14">
        <v>9740</v>
      </c>
      <c r="B25418" s="20"/>
      <c r="C25418" s="14" t="e">
        <v>#N/A</v>
      </c>
      <c r="D25418" s="21" t="e">
        <v>#N/A</v>
      </c>
      <c r="E25418" t="str" cm="1">
        <f t="array" ref="E25418">INDEX(jobs[job_title],'Rank-Percentile'!$A25418 - 1)</f>
        <v>Lead Data Engineer (FinOps)</v>
      </c>
    </row>
    <row r="25419" spans="1:5" x14ac:dyDescent="0.35">
      <c r="A25419" s="14">
        <v>9741</v>
      </c>
      <c r="B25419" s="20"/>
      <c r="C25419" s="14" t="e">
        <v>#N/A</v>
      </c>
      <c r="D25419" s="21" t="e">
        <v>#N/A</v>
      </c>
      <c r="E25419" t="str" cm="1">
        <f t="array" ref="E25419">INDEX(jobs[job_title],'Rank-Percentile'!$A25419 - 1)</f>
        <v>Jr. Data Engineer</v>
      </c>
    </row>
    <row r="25420" spans="1:5" x14ac:dyDescent="0.35">
      <c r="A25420" s="14">
        <v>9743</v>
      </c>
      <c r="B25420" s="20"/>
      <c r="C25420" s="14" t="e">
        <v>#N/A</v>
      </c>
      <c r="D25420" s="21" t="e">
        <v>#N/A</v>
      </c>
      <c r="E25420" t="str" cm="1">
        <f t="array" ref="E25420">INDEX(jobs[job_title],'Rank-Percentile'!$A25420 - 1)</f>
        <v>Energy Data Analyst</v>
      </c>
    </row>
    <row r="25421" spans="1:5" x14ac:dyDescent="0.35">
      <c r="A25421" s="14">
        <v>9749</v>
      </c>
      <c r="B25421" s="20"/>
      <c r="C25421" s="14" t="e">
        <v>#N/A</v>
      </c>
      <c r="D25421" s="21" t="e">
        <v>#N/A</v>
      </c>
      <c r="E25421" t="str" cm="1">
        <f t="array" ref="E25421">INDEX(jobs[job_title],'Rank-Percentile'!$A25421 - 1)</f>
        <v>Data Scientist</v>
      </c>
    </row>
    <row r="25422" spans="1:5" x14ac:dyDescent="0.35">
      <c r="A25422" s="14">
        <v>9752</v>
      </c>
      <c r="B25422" s="20"/>
      <c r="C25422" s="14" t="e">
        <v>#N/A</v>
      </c>
      <c r="D25422" s="21" t="e">
        <v>#N/A</v>
      </c>
      <c r="E25422" t="str" cm="1">
        <f t="array" ref="E25422">INDEX(jobs[job_title],'Rank-Percentile'!$A25422 - 1)</f>
        <v>Senior Operations Data Analyst</v>
      </c>
    </row>
    <row r="25423" spans="1:5" x14ac:dyDescent="0.35">
      <c r="A25423" s="14">
        <v>9753</v>
      </c>
      <c r="B25423" s="20"/>
      <c r="C25423" s="14" t="e">
        <v>#N/A</v>
      </c>
      <c r="D25423" s="21" t="e">
        <v>#N/A</v>
      </c>
      <c r="E25423" t="str" cm="1">
        <f t="array" ref="E25423">INDEX(jobs[job_title],'Rank-Percentile'!$A25423 - 1)</f>
        <v>Data Engineer - Contract to Hire</v>
      </c>
    </row>
    <row r="25424" spans="1:5" x14ac:dyDescent="0.35">
      <c r="A25424" s="14">
        <v>9759</v>
      </c>
      <c r="B25424" s="20"/>
      <c r="C25424" s="14" t="e">
        <v>#N/A</v>
      </c>
      <c r="D25424" s="21" t="e">
        <v>#N/A</v>
      </c>
      <c r="E25424" t="str" cm="1">
        <f t="array" ref="E25424">INDEX(jobs[job_title],'Rank-Percentile'!$A25424 - 1)</f>
        <v>Principal Data Engineer</v>
      </c>
    </row>
    <row r="25425" spans="1:5" x14ac:dyDescent="0.35">
      <c r="A25425" s="14">
        <v>9760</v>
      </c>
      <c r="B25425" s="20"/>
      <c r="C25425" s="14" t="e">
        <v>#N/A</v>
      </c>
      <c r="D25425" s="21" t="e">
        <v>#N/A</v>
      </c>
      <c r="E25425" t="str" cm="1">
        <f t="array" ref="E25425">INDEX(jobs[job_title],'Rank-Percentile'!$A25425 - 1)</f>
        <v>Systems and Data Analyst, Systems and Strategy Management  Office...</v>
      </c>
    </row>
    <row r="25426" spans="1:5" x14ac:dyDescent="0.35">
      <c r="A25426" s="14">
        <v>9761</v>
      </c>
      <c r="B25426" s="20"/>
      <c r="C25426" s="14" t="e">
        <v>#N/A</v>
      </c>
      <c r="D25426" s="21" t="e">
        <v>#N/A</v>
      </c>
      <c r="E25426" t="str" cm="1">
        <f t="array" ref="E25426">INDEX(jobs[job_title],'Rank-Percentile'!$A25426 - 1)</f>
        <v>Data Analyst</v>
      </c>
    </row>
    <row r="25427" spans="1:5" x14ac:dyDescent="0.35">
      <c r="A25427" s="14">
        <v>9767</v>
      </c>
      <c r="B25427" s="20"/>
      <c r="C25427" s="14" t="e">
        <v>#N/A</v>
      </c>
      <c r="D25427" s="21" t="e">
        <v>#N/A</v>
      </c>
      <c r="E25427" t="str" cm="1">
        <f t="array" ref="E25427">INDEX(jobs[job_title],'Rank-Percentile'!$A25427 - 1)</f>
        <v>Reporting Data Scientist III</v>
      </c>
    </row>
    <row r="25428" spans="1:5" x14ac:dyDescent="0.35">
      <c r="A25428" s="14">
        <v>9768</v>
      </c>
      <c r="B25428" s="20"/>
      <c r="C25428" s="14" t="e">
        <v>#N/A</v>
      </c>
      <c r="D25428" s="21" t="e">
        <v>#N/A</v>
      </c>
      <c r="E25428" t="str" cm="1">
        <f t="array" ref="E25428">INDEX(jobs[job_title],'Rank-Percentile'!$A25428 - 1)</f>
        <v>Senior Data Engineer - AWS</v>
      </c>
    </row>
    <row r="25429" spans="1:5" x14ac:dyDescent="0.35">
      <c r="A25429" s="14">
        <v>9769</v>
      </c>
      <c r="B25429" s="20"/>
      <c r="C25429" s="14" t="e">
        <v>#N/A</v>
      </c>
      <c r="D25429" s="21" t="e">
        <v>#N/A</v>
      </c>
      <c r="E25429" t="str" cm="1">
        <f t="array" ref="E25429">INDEX(jobs[job_title],'Rank-Percentile'!$A25429 - 1)</f>
        <v>Data Analyst</v>
      </c>
    </row>
    <row r="25430" spans="1:5" x14ac:dyDescent="0.35">
      <c r="A25430" s="14">
        <v>9770</v>
      </c>
      <c r="B25430" s="20"/>
      <c r="C25430" s="14" t="e">
        <v>#N/A</v>
      </c>
      <c r="D25430" s="21" t="e">
        <v>#N/A</v>
      </c>
      <c r="E25430" t="str" cm="1">
        <f t="array" ref="E25430">INDEX(jobs[job_title],'Rank-Percentile'!$A25430 - 1)</f>
        <v>Data Analyst - Top Secret Clearance Required - Now Hiring</v>
      </c>
    </row>
    <row r="25431" spans="1:5" x14ac:dyDescent="0.35">
      <c r="A25431" s="14">
        <v>9774</v>
      </c>
      <c r="B25431" s="20"/>
      <c r="C25431" s="14" t="e">
        <v>#N/A</v>
      </c>
      <c r="D25431" s="21" t="e">
        <v>#N/A</v>
      </c>
      <c r="E25431" t="str" cm="1">
        <f t="array" ref="E25431">INDEX(jobs[job_title],'Rank-Percentile'!$A25431 - 1)</f>
        <v>Data Engineer</v>
      </c>
    </row>
    <row r="25432" spans="1:5" x14ac:dyDescent="0.35">
      <c r="A25432" s="14">
        <v>9778</v>
      </c>
      <c r="B25432" s="20"/>
      <c r="C25432" s="14" t="e">
        <v>#N/A</v>
      </c>
      <c r="D25432" s="21" t="e">
        <v>#N/A</v>
      </c>
      <c r="E25432" t="str" cm="1">
        <f t="array" ref="E25432">INDEX(jobs[job_title],'Rank-Percentile'!$A25432 - 1)</f>
        <v>Data Analyst (Education / LMS Background Preferred)</v>
      </c>
    </row>
    <row r="25433" spans="1:5" x14ac:dyDescent="0.35">
      <c r="A25433" s="14">
        <v>9785</v>
      </c>
      <c r="B25433" s="20"/>
      <c r="C25433" s="14" t="e">
        <v>#N/A</v>
      </c>
      <c r="D25433" s="21" t="e">
        <v>#N/A</v>
      </c>
      <c r="E25433" t="str" cm="1">
        <f t="array" ref="E25433">INDEX(jobs[job_title],'Rank-Percentile'!$A25433 - 1)</f>
        <v>Data Scientist - AVP - Hybrid</v>
      </c>
    </row>
    <row r="25434" spans="1:5" x14ac:dyDescent="0.35">
      <c r="A25434" s="14">
        <v>9788</v>
      </c>
      <c r="B25434" s="20"/>
      <c r="C25434" s="14" t="e">
        <v>#N/A</v>
      </c>
      <c r="D25434" s="21" t="e">
        <v>#N/A</v>
      </c>
      <c r="E25434" t="str" cm="1">
        <f t="array" ref="E25434">INDEX(jobs[job_title],'Rank-Percentile'!$A25434 - 1)</f>
        <v>Lead Data Engineer</v>
      </c>
    </row>
    <row r="25435" spans="1:5" x14ac:dyDescent="0.35">
      <c r="A25435" s="14">
        <v>9790</v>
      </c>
      <c r="B25435" s="20"/>
      <c r="C25435" s="14" t="e">
        <v>#N/A</v>
      </c>
      <c r="D25435" s="21" t="e">
        <v>#N/A</v>
      </c>
      <c r="E25435" t="str" cm="1">
        <f t="array" ref="E25435">INDEX(jobs[job_title],'Rank-Percentile'!$A25435 - 1)</f>
        <v>Master Data Analyst</v>
      </c>
    </row>
    <row r="25436" spans="1:5" x14ac:dyDescent="0.35">
      <c r="A25436" s="14">
        <v>9793</v>
      </c>
      <c r="B25436" s="20"/>
      <c r="C25436" s="14" t="e">
        <v>#N/A</v>
      </c>
      <c r="D25436" s="21" t="e">
        <v>#N/A</v>
      </c>
      <c r="E25436" t="str" cm="1">
        <f t="array" ref="E25436">INDEX(jobs[job_title],'Rank-Percentile'!$A25436 - 1)</f>
        <v>Data Scientist (Remote)</v>
      </c>
    </row>
    <row r="25437" spans="1:5" x14ac:dyDescent="0.35">
      <c r="A25437" s="14">
        <v>9796</v>
      </c>
      <c r="B25437" s="20"/>
      <c r="C25437" s="14" t="e">
        <v>#N/A</v>
      </c>
      <c r="D25437" s="21" t="e">
        <v>#N/A</v>
      </c>
      <c r="E25437" t="str" cm="1">
        <f t="array" ref="E25437">INDEX(jobs[job_title],'Rank-Percentile'!$A25437 - 1)</f>
        <v>Data Scientist 3</v>
      </c>
    </row>
    <row r="25438" spans="1:5" x14ac:dyDescent="0.35">
      <c r="A25438" s="14">
        <v>9797</v>
      </c>
      <c r="B25438" s="20"/>
      <c r="C25438" s="14" t="e">
        <v>#N/A</v>
      </c>
      <c r="D25438" s="21" t="e">
        <v>#N/A</v>
      </c>
      <c r="E25438" t="str" cm="1">
        <f t="array" ref="E25438">INDEX(jobs[job_title],'Rank-Percentile'!$A25438 - 1)</f>
        <v>Data Engineering Intern, Data Science and Engineering</v>
      </c>
    </row>
    <row r="25439" spans="1:5" x14ac:dyDescent="0.35">
      <c r="A25439" s="14">
        <v>9799</v>
      </c>
      <c r="B25439" s="20"/>
      <c r="C25439" s="14" t="e">
        <v>#N/A</v>
      </c>
      <c r="D25439" s="21" t="e">
        <v>#N/A</v>
      </c>
      <c r="E25439" t="str" cm="1">
        <f t="array" ref="E25439">INDEX(jobs[job_title],'Rank-Percentile'!$A25439 - 1)</f>
        <v>Sr. Data Warehouse Engineer</v>
      </c>
    </row>
    <row r="25440" spans="1:5" x14ac:dyDescent="0.35">
      <c r="A25440" s="14">
        <v>9801</v>
      </c>
      <c r="B25440" s="20"/>
      <c r="C25440" s="14" t="e">
        <v>#N/A</v>
      </c>
      <c r="D25440" s="21" t="e">
        <v>#N/A</v>
      </c>
      <c r="E25440" t="str" cm="1">
        <f t="array" ref="E25440">INDEX(jobs[job_title],'Rank-Percentile'!$A25440 - 1)</f>
        <v>Senior Data Analyst</v>
      </c>
    </row>
    <row r="25441" spans="1:5" x14ac:dyDescent="0.35">
      <c r="A25441" s="14">
        <v>9804</v>
      </c>
      <c r="B25441" s="20"/>
      <c r="C25441" s="14" t="e">
        <v>#N/A</v>
      </c>
      <c r="D25441" s="21" t="e">
        <v>#N/A</v>
      </c>
      <c r="E25441" t="str" cm="1">
        <f t="array" ref="E25441">INDEX(jobs[job_title],'Rank-Percentile'!$A25441 - 1)</f>
        <v>Senior Data Analyst</v>
      </c>
    </row>
    <row r="25442" spans="1:5" x14ac:dyDescent="0.35">
      <c r="A25442" s="14">
        <v>9810</v>
      </c>
      <c r="B25442" s="20"/>
      <c r="C25442" s="14" t="e">
        <v>#N/A</v>
      </c>
      <c r="D25442" s="21" t="e">
        <v>#N/A</v>
      </c>
      <c r="E25442" t="str" cm="1">
        <f t="array" ref="E25442">INDEX(jobs[job_title],'Rank-Percentile'!$A25442 - 1)</f>
        <v>Data Scientist/ Python/ SQL/ Machine Learning</v>
      </c>
    </row>
    <row r="25443" spans="1:5" x14ac:dyDescent="0.35">
      <c r="A25443" s="14">
        <v>9812</v>
      </c>
      <c r="B25443" s="20"/>
      <c r="C25443" s="14" t="e">
        <v>#N/A</v>
      </c>
      <c r="D25443" s="21" t="e">
        <v>#N/A</v>
      </c>
      <c r="E25443" t="str" cm="1">
        <f t="array" ref="E25443">INDEX(jobs[job_title],'Rank-Percentile'!$A25443 - 1)</f>
        <v>Senior Data Scientist</v>
      </c>
    </row>
    <row r="25444" spans="1:5" x14ac:dyDescent="0.35">
      <c r="A25444" s="14">
        <v>9814</v>
      </c>
      <c r="B25444" s="20"/>
      <c r="C25444" s="14" t="e">
        <v>#N/A</v>
      </c>
      <c r="D25444" s="21" t="e">
        <v>#N/A</v>
      </c>
      <c r="E25444" t="str" cm="1">
        <f t="array" ref="E25444">INDEX(jobs[job_title],'Rank-Percentile'!$A25444 - 1)</f>
        <v>Data Engineer</v>
      </c>
    </row>
    <row r="25445" spans="1:5" x14ac:dyDescent="0.35">
      <c r="A25445" s="14">
        <v>9818</v>
      </c>
      <c r="B25445" s="20"/>
      <c r="C25445" s="14" t="e">
        <v>#N/A</v>
      </c>
      <c r="D25445" s="21" t="e">
        <v>#N/A</v>
      </c>
      <c r="E25445" t="str" cm="1">
        <f t="array" ref="E25445">INDEX(jobs[job_title],'Rank-Percentile'!$A25445 - 1)</f>
        <v>Data Engineer</v>
      </c>
    </row>
    <row r="25446" spans="1:5" x14ac:dyDescent="0.35">
      <c r="A25446" s="14">
        <v>9819</v>
      </c>
      <c r="B25446" s="20"/>
      <c r="C25446" s="14" t="e">
        <v>#N/A</v>
      </c>
      <c r="D25446" s="21" t="e">
        <v>#N/A</v>
      </c>
      <c r="E25446" t="str" cm="1">
        <f t="array" ref="E25446">INDEX(jobs[job_title],'Rank-Percentile'!$A25446 - 1)</f>
        <v>Data Scientist</v>
      </c>
    </row>
    <row r="25447" spans="1:5" x14ac:dyDescent="0.35">
      <c r="A25447" s="14">
        <v>9820</v>
      </c>
      <c r="B25447" s="20"/>
      <c r="C25447" s="14" t="e">
        <v>#N/A</v>
      </c>
      <c r="D25447" s="21" t="e">
        <v>#N/A</v>
      </c>
      <c r="E25447" t="str" cm="1">
        <f t="array" ref="E25447">INDEX(jobs[job_title],'Rank-Percentile'!$A25447 - 1)</f>
        <v>Senior Business Intelligence Analyst</v>
      </c>
    </row>
    <row r="25448" spans="1:5" x14ac:dyDescent="0.35">
      <c r="A25448" s="14">
        <v>9823</v>
      </c>
      <c r="B25448" s="20"/>
      <c r="C25448" s="14" t="e">
        <v>#N/A</v>
      </c>
      <c r="D25448" s="21" t="e">
        <v>#N/A</v>
      </c>
      <c r="E25448" t="str" cm="1">
        <f t="array" ref="E25448">INDEX(jobs[job_title],'Rank-Percentile'!$A25448 - 1)</f>
        <v>Data Analyst (Business Intelligence), Support (Chicago, IL)</v>
      </c>
    </row>
    <row r="25449" spans="1:5" x14ac:dyDescent="0.35">
      <c r="A25449" s="14">
        <v>9824</v>
      </c>
      <c r="B25449" s="20"/>
      <c r="C25449" s="14" t="e">
        <v>#N/A</v>
      </c>
      <c r="D25449" s="21" t="e">
        <v>#N/A</v>
      </c>
      <c r="E25449" t="str" cm="1">
        <f t="array" ref="E25449">INDEX(jobs[job_title],'Rank-Percentile'!$A25449 - 1)</f>
        <v>Cloud Data Engineer</v>
      </c>
    </row>
    <row r="25450" spans="1:5" x14ac:dyDescent="0.35">
      <c r="A25450" s="14">
        <v>9832</v>
      </c>
      <c r="B25450" s="20"/>
      <c r="C25450" s="14" t="e">
        <v>#N/A</v>
      </c>
      <c r="D25450" s="21" t="e">
        <v>#N/A</v>
      </c>
      <c r="E25450" t="str" cm="1">
        <f t="array" ref="E25450">INDEX(jobs[job_title],'Rank-Percentile'!$A25450 - 1)</f>
        <v>Big Data Engineer - Analytics</v>
      </c>
    </row>
    <row r="25451" spans="1:5" x14ac:dyDescent="0.35">
      <c r="A25451" s="14">
        <v>9834</v>
      </c>
      <c r="B25451" s="20"/>
      <c r="C25451" s="14" t="e">
        <v>#N/A</v>
      </c>
      <c r="D25451" s="21" t="e">
        <v>#N/A</v>
      </c>
      <c r="E25451" t="str" cm="1">
        <f t="array" ref="E25451">INDEX(jobs[job_title],'Rank-Percentile'!$A25451 - 1)</f>
        <v>Senior Analytics Engineer I (Pro-active Pipeline)</v>
      </c>
    </row>
    <row r="25452" spans="1:5" x14ac:dyDescent="0.35">
      <c r="A25452" s="14">
        <v>9838</v>
      </c>
      <c r="B25452" s="20"/>
      <c r="C25452" s="14" t="e">
        <v>#N/A</v>
      </c>
      <c r="D25452" s="21" t="e">
        <v>#N/A</v>
      </c>
      <c r="E25452" t="str" cm="1">
        <f t="array" ref="E25452">INDEX(jobs[job_title],'Rank-Percentile'!$A25452 - 1)</f>
        <v>Snr. Data Analyst (Remote - US Only)</v>
      </c>
    </row>
    <row r="25453" spans="1:5" x14ac:dyDescent="0.35">
      <c r="A25453" s="14">
        <v>9840</v>
      </c>
      <c r="B25453" s="20"/>
      <c r="C25453" s="14" t="e">
        <v>#N/A</v>
      </c>
      <c r="D25453" s="21" t="e">
        <v>#N/A</v>
      </c>
      <c r="E25453" t="str" cm="1">
        <f t="array" ref="E25453">INDEX(jobs[job_title],'Rank-Percentile'!$A25453 - 1)</f>
        <v>Data Scientist</v>
      </c>
    </row>
    <row r="25454" spans="1:5" x14ac:dyDescent="0.35">
      <c r="A25454" s="14">
        <v>9844</v>
      </c>
      <c r="B25454" s="20"/>
      <c r="C25454" s="14" t="e">
        <v>#N/A</v>
      </c>
      <c r="D25454" s="21" t="e">
        <v>#N/A</v>
      </c>
      <c r="E25454" t="str" cm="1">
        <f t="array" ref="E25454">INDEX(jobs[job_title],'Rank-Percentile'!$A25454 - 1)</f>
        <v>Principal / Associate Director, Data Engineer</v>
      </c>
    </row>
    <row r="25455" spans="1:5" x14ac:dyDescent="0.35">
      <c r="A25455" s="14">
        <v>9846</v>
      </c>
      <c r="B25455" s="20"/>
      <c r="C25455" s="14" t="e">
        <v>#N/A</v>
      </c>
      <c r="D25455" s="21" t="e">
        <v>#N/A</v>
      </c>
      <c r="E25455" t="str" cm="1">
        <f t="array" ref="E25455">INDEX(jobs[job_title],'Rank-Percentile'!$A25455 - 1)</f>
        <v>Data Solutions Analyst</v>
      </c>
    </row>
    <row r="25456" spans="1:5" x14ac:dyDescent="0.35">
      <c r="A25456" s="14">
        <v>9847</v>
      </c>
      <c r="B25456" s="20"/>
      <c r="C25456" s="14" t="e">
        <v>#N/A</v>
      </c>
      <c r="D25456" s="21" t="e">
        <v>#N/A</v>
      </c>
      <c r="E25456" t="str" cm="1">
        <f t="array" ref="E25456">INDEX(jobs[job_title],'Rank-Percentile'!$A25456 - 1)</f>
        <v>Data Scientist</v>
      </c>
    </row>
    <row r="25457" spans="1:5" x14ac:dyDescent="0.35">
      <c r="A25457" s="14">
        <v>9848</v>
      </c>
      <c r="B25457" s="20"/>
      <c r="C25457" s="14" t="e">
        <v>#N/A</v>
      </c>
      <c r="D25457" s="21" t="e">
        <v>#N/A</v>
      </c>
      <c r="E25457" t="str" cm="1">
        <f t="array" ref="E25457">INDEX(jobs[job_title],'Rank-Percentile'!$A25457 - 1)</f>
        <v>Senior Data Engineer</v>
      </c>
    </row>
    <row r="25458" spans="1:5" x14ac:dyDescent="0.35">
      <c r="A25458" s="14">
        <v>9850</v>
      </c>
      <c r="B25458" s="20"/>
      <c r="C25458" s="14" t="e">
        <v>#N/A</v>
      </c>
      <c r="D25458" s="21" t="e">
        <v>#N/A</v>
      </c>
      <c r="E25458" t="str" cm="1">
        <f t="array" ref="E25458">INDEX(jobs[job_title],'Rank-Percentile'!$A25458 - 1)</f>
        <v>Data Scientist (Washington DC)</v>
      </c>
    </row>
    <row r="25459" spans="1:5" x14ac:dyDescent="0.35">
      <c r="A25459" s="14">
        <v>9853</v>
      </c>
      <c r="B25459" s="20"/>
      <c r="C25459" s="14" t="e">
        <v>#N/A</v>
      </c>
      <c r="D25459" s="21" t="e">
        <v>#N/A</v>
      </c>
      <c r="E25459" t="str" cm="1">
        <f t="array" ref="E25459">INDEX(jobs[job_title],'Rank-Percentile'!$A25459 - 1)</f>
        <v>DATA SCIENCE SPECIALIST</v>
      </c>
    </row>
    <row r="25460" spans="1:5" x14ac:dyDescent="0.35">
      <c r="A25460" s="14">
        <v>9858</v>
      </c>
      <c r="B25460" s="20"/>
      <c r="C25460" s="14" t="e">
        <v>#N/A</v>
      </c>
      <c r="D25460" s="21" t="e">
        <v>#N/A</v>
      </c>
      <c r="E25460" t="str" cm="1">
        <f t="array" ref="E25460">INDEX(jobs[job_title],'Rank-Percentile'!$A25460 - 1)</f>
        <v>Lead Data Scientist – Clinical Trial Delivery Analytics</v>
      </c>
    </row>
    <row r="25461" spans="1:5" x14ac:dyDescent="0.35">
      <c r="A25461" s="14">
        <v>9861</v>
      </c>
      <c r="B25461" s="20"/>
      <c r="C25461" s="14" t="e">
        <v>#N/A</v>
      </c>
      <c r="D25461" s="21" t="e">
        <v>#N/A</v>
      </c>
      <c r="E25461" t="str" cm="1">
        <f t="array" ref="E25461">INDEX(jobs[job_title],'Rank-Percentile'!$A25461 - 1)</f>
        <v>UAE National - Graduate Data Engineer</v>
      </c>
    </row>
    <row r="25462" spans="1:5" x14ac:dyDescent="0.35">
      <c r="A25462" s="14">
        <v>9863</v>
      </c>
      <c r="B25462" s="20"/>
      <c r="C25462" s="14" t="e">
        <v>#N/A</v>
      </c>
      <c r="D25462" s="21" t="e">
        <v>#N/A</v>
      </c>
      <c r="E25462" t="str" cm="1">
        <f t="array" ref="E25462">INDEX(jobs[job_title],'Rank-Percentile'!$A25462 - 1)</f>
        <v>Data Analyst - Risk</v>
      </c>
    </row>
    <row r="25463" spans="1:5" x14ac:dyDescent="0.35">
      <c r="A25463" s="14">
        <v>9864</v>
      </c>
      <c r="B25463" s="20"/>
      <c r="C25463" s="14" t="e">
        <v>#N/A</v>
      </c>
      <c r="D25463" s="21" t="e">
        <v>#N/A</v>
      </c>
      <c r="E25463" t="str" cm="1">
        <f t="array" ref="E25463">INDEX(jobs[job_title],'Rank-Percentile'!$A25463 - 1)</f>
        <v>Data Engineer</v>
      </c>
    </row>
    <row r="25464" spans="1:5" x14ac:dyDescent="0.35">
      <c r="A25464" s="14">
        <v>9867</v>
      </c>
      <c r="B25464" s="20"/>
      <c r="C25464" s="14" t="e">
        <v>#N/A</v>
      </c>
      <c r="D25464" s="21" t="e">
        <v>#N/A</v>
      </c>
      <c r="E25464" t="str" cm="1">
        <f t="array" ref="E25464">INDEX(jobs[job_title],'Rank-Percentile'!$A25464 - 1)</f>
        <v>Data Engineer</v>
      </c>
    </row>
    <row r="25465" spans="1:5" x14ac:dyDescent="0.35">
      <c r="A25465" s="14">
        <v>9869</v>
      </c>
      <c r="B25465" s="20"/>
      <c r="C25465" s="14" t="e">
        <v>#N/A</v>
      </c>
      <c r="D25465" s="21" t="e">
        <v>#N/A</v>
      </c>
      <c r="E25465" t="str" cm="1">
        <f t="array" ref="E25465">INDEX(jobs[job_title],'Rank-Percentile'!$A25465 - 1)</f>
        <v>Senior Data Engineer - Risk &amp; Compliance</v>
      </c>
    </row>
    <row r="25466" spans="1:5" x14ac:dyDescent="0.35">
      <c r="A25466" s="14">
        <v>9870</v>
      </c>
      <c r="B25466" s="20"/>
      <c r="C25466" s="14" t="e">
        <v>#N/A</v>
      </c>
      <c r="D25466" s="21" t="e">
        <v>#N/A</v>
      </c>
      <c r="E25466" t="str" cm="1">
        <f t="array" ref="E25466">INDEX(jobs[job_title],'Rank-Percentile'!$A25466 - 1)</f>
        <v>Azure Data Engineer</v>
      </c>
    </row>
    <row r="25467" spans="1:5" x14ac:dyDescent="0.35">
      <c r="A25467" s="14">
        <v>9872</v>
      </c>
      <c r="B25467" s="20"/>
      <c r="C25467" s="14" t="e">
        <v>#N/A</v>
      </c>
      <c r="D25467" s="21" t="e">
        <v>#N/A</v>
      </c>
      <c r="E25467" t="str" cm="1">
        <f t="array" ref="E25467">INDEX(jobs[job_title],'Rank-Percentile'!$A25467 - 1)</f>
        <v>Data Engineer</v>
      </c>
    </row>
    <row r="25468" spans="1:5" x14ac:dyDescent="0.35">
      <c r="A25468" s="14">
        <v>9874</v>
      </c>
      <c r="B25468" s="20"/>
      <c r="C25468" s="14" t="e">
        <v>#N/A</v>
      </c>
      <c r="D25468" s="21" t="e">
        <v>#N/A</v>
      </c>
      <c r="E25468" t="str" cm="1">
        <f t="array" ref="E25468">INDEX(jobs[job_title],'Rank-Percentile'!$A25468 - 1)</f>
        <v>Director of Data Science &amp; AI Research</v>
      </c>
    </row>
    <row r="25469" spans="1:5" x14ac:dyDescent="0.35">
      <c r="A25469" s="14">
        <v>9876</v>
      </c>
      <c r="B25469" s="20"/>
      <c r="C25469" s="14" t="e">
        <v>#N/A</v>
      </c>
      <c r="D25469" s="21" t="e">
        <v>#N/A</v>
      </c>
      <c r="E25469" t="str" cm="1">
        <f t="array" ref="E25469">INDEX(jobs[job_title],'Rank-Percentile'!$A25469 - 1)</f>
        <v>Data Analyst</v>
      </c>
    </row>
    <row r="25470" spans="1:5" x14ac:dyDescent="0.35">
      <c r="A25470" s="14">
        <v>9884</v>
      </c>
      <c r="B25470" s="20"/>
      <c r="C25470" s="14" t="e">
        <v>#N/A</v>
      </c>
      <c r="D25470" s="21" t="e">
        <v>#N/A</v>
      </c>
      <c r="E25470" t="str" cm="1">
        <f t="array" ref="E25470">INDEX(jobs[job_title],'Rank-Percentile'!$A25470 - 1)</f>
        <v>Data Analyst (f/m/d) Stuttgart</v>
      </c>
    </row>
    <row r="25471" spans="1:5" x14ac:dyDescent="0.35">
      <c r="A25471" s="14">
        <v>9885</v>
      </c>
      <c r="B25471" s="20"/>
      <c r="C25471" s="14" t="e">
        <v>#N/A</v>
      </c>
      <c r="D25471" s="21" t="e">
        <v>#N/A</v>
      </c>
      <c r="E25471" t="str" cm="1">
        <f t="array" ref="E25471">INDEX(jobs[job_title],'Rank-Percentile'!$A25471 - 1)</f>
        <v>Business Systems Analyst</v>
      </c>
    </row>
    <row r="25472" spans="1:5" x14ac:dyDescent="0.35">
      <c r="A25472" s="14">
        <v>9887</v>
      </c>
      <c r="B25472" s="20"/>
      <c r="C25472" s="14" t="e">
        <v>#N/A</v>
      </c>
      <c r="D25472" s="21" t="e">
        <v>#N/A</v>
      </c>
      <c r="E25472" t="str" cm="1">
        <f t="array" ref="E25472">INDEX(jobs[job_title],'Rank-Percentile'!$A25472 - 1)</f>
        <v>Staff Data Scientist/Quant Researcher</v>
      </c>
    </row>
    <row r="25473" spans="1:5" x14ac:dyDescent="0.35">
      <c r="A25473" s="14">
        <v>9891</v>
      </c>
      <c r="B25473" s="20"/>
      <c r="C25473" s="14" t="e">
        <v>#N/A</v>
      </c>
      <c r="D25473" s="21" t="e">
        <v>#N/A</v>
      </c>
      <c r="E25473" t="str" cm="1">
        <f t="array" ref="E25473">INDEX(jobs[job_title],'Rank-Percentile'!$A25473 - 1)</f>
        <v>Staff Data Scientist - Sponsored Ads</v>
      </c>
    </row>
    <row r="25474" spans="1:5" x14ac:dyDescent="0.35">
      <c r="A25474" s="14">
        <v>9896</v>
      </c>
      <c r="B25474" s="20"/>
      <c r="C25474" s="14" t="e">
        <v>#N/A</v>
      </c>
      <c r="D25474" s="21" t="e">
        <v>#N/A</v>
      </c>
      <c r="E25474" t="str" cm="1">
        <f t="array" ref="E25474">INDEX(jobs[job_title],'Rank-Percentile'!$A25474 - 1)</f>
        <v>Senior Data Scientist (Remote)</v>
      </c>
    </row>
    <row r="25475" spans="1:5" x14ac:dyDescent="0.35">
      <c r="A25475" s="14">
        <v>9900</v>
      </c>
      <c r="B25475" s="20"/>
      <c r="C25475" s="14" t="e">
        <v>#N/A</v>
      </c>
      <c r="D25475" s="21" t="e">
        <v>#N/A</v>
      </c>
      <c r="E25475" t="str" cm="1">
        <f t="array" ref="E25475">INDEX(jobs[job_title],'Rank-Percentile'!$A25475 - 1)</f>
        <v>Senior Data Engineer (Greater NYC Area, NY)</v>
      </c>
    </row>
    <row r="25476" spans="1:5" x14ac:dyDescent="0.35">
      <c r="A25476" s="14">
        <v>9902</v>
      </c>
      <c r="B25476" s="20"/>
      <c r="C25476" s="14" t="e">
        <v>#N/A</v>
      </c>
      <c r="D25476" s="21" t="e">
        <v>#N/A</v>
      </c>
      <c r="E25476" t="str" cm="1">
        <f t="array" ref="E25476">INDEX(jobs[job_title],'Rank-Percentile'!$A25476 - 1)</f>
        <v>Credit Score Model Data Analyst (remote)</v>
      </c>
    </row>
    <row r="25477" spans="1:5" x14ac:dyDescent="0.35">
      <c r="A25477" s="14">
        <v>9904</v>
      </c>
      <c r="B25477" s="20"/>
      <c r="C25477" s="14" t="e">
        <v>#N/A</v>
      </c>
      <c r="D25477" s="21" t="e">
        <v>#N/A</v>
      </c>
      <c r="E25477" t="str" cm="1">
        <f t="array" ref="E25477">INDEX(jobs[job_title],'Rank-Percentile'!$A25477 - 1)</f>
        <v>Data Analyst (FT)</v>
      </c>
    </row>
    <row r="25478" spans="1:5" x14ac:dyDescent="0.35">
      <c r="A25478" s="14">
        <v>9914</v>
      </c>
      <c r="B25478" s="20"/>
      <c r="C25478" s="14" t="e">
        <v>#N/A</v>
      </c>
      <c r="D25478" s="21" t="e">
        <v>#N/A</v>
      </c>
      <c r="E25478" t="str" cm="1">
        <f t="array" ref="E25478">INDEX(jobs[job_title],'Rank-Percentile'!$A25478 - 1)</f>
        <v>Data Engineer</v>
      </c>
    </row>
    <row r="25479" spans="1:5" x14ac:dyDescent="0.35">
      <c r="A25479" s="14">
        <v>9918</v>
      </c>
      <c r="B25479" s="20"/>
      <c r="C25479" s="14" t="e">
        <v>#N/A</v>
      </c>
      <c r="D25479" s="21" t="e">
        <v>#N/A</v>
      </c>
      <c r="E25479" t="str" cm="1">
        <f t="array" ref="E25479">INDEX(jobs[job_title],'Rank-Percentile'!$A25479 - 1)</f>
        <v>Data Analyst</v>
      </c>
    </row>
    <row r="25480" spans="1:5" x14ac:dyDescent="0.35">
      <c r="A25480" s="14">
        <v>9919</v>
      </c>
      <c r="B25480" s="20"/>
      <c r="C25480" s="14" t="e">
        <v>#N/A</v>
      </c>
      <c r="D25480" s="21" t="e">
        <v>#N/A</v>
      </c>
      <c r="E25480" t="str" cm="1">
        <f t="array" ref="E25480">INDEX(jobs[job_title],'Rank-Percentile'!$A25480 - 1)</f>
        <v>Data Engineer</v>
      </c>
    </row>
    <row r="25481" spans="1:5" x14ac:dyDescent="0.35">
      <c r="A25481" s="14">
        <v>9920</v>
      </c>
      <c r="B25481" s="20"/>
      <c r="C25481" s="14" t="e">
        <v>#N/A</v>
      </c>
      <c r="D25481" s="21" t="e">
        <v>#N/A</v>
      </c>
      <c r="E25481" t="str" cm="1">
        <f t="array" ref="E25481">INDEX(jobs[job_title],'Rank-Percentile'!$A25481 - 1)</f>
        <v>Research Data Analyst CO - Now Hiring</v>
      </c>
    </row>
    <row r="25482" spans="1:5" x14ac:dyDescent="0.35">
      <c r="A25482" s="14">
        <v>9923</v>
      </c>
      <c r="B25482" s="20"/>
      <c r="C25482" s="14" t="e">
        <v>#N/A</v>
      </c>
      <c r="D25482" s="21" t="e">
        <v>#N/A</v>
      </c>
      <c r="E25482" t="str" cm="1">
        <f t="array" ref="E25482">INDEX(jobs[job_title],'Rank-Percentile'!$A25482 - 1)</f>
        <v>Lead Data Engineer</v>
      </c>
    </row>
    <row r="25483" spans="1:5" x14ac:dyDescent="0.35">
      <c r="A25483" s="14">
        <v>9925</v>
      </c>
      <c r="B25483" s="20"/>
      <c r="C25483" s="14" t="e">
        <v>#N/A</v>
      </c>
      <c r="D25483" s="21" t="e">
        <v>#N/A</v>
      </c>
      <c r="E25483" t="str" cm="1">
        <f t="array" ref="E25483">INDEX(jobs[job_title],'Rank-Percentile'!$A25483 - 1)</f>
        <v>Pricing Analyst</v>
      </c>
    </row>
    <row r="25484" spans="1:5" x14ac:dyDescent="0.35">
      <c r="A25484" s="14">
        <v>9931</v>
      </c>
      <c r="B25484" s="20"/>
      <c r="C25484" s="14" t="e">
        <v>#N/A</v>
      </c>
      <c r="D25484" s="21" t="e">
        <v>#N/A</v>
      </c>
      <c r="E25484" t="str" cm="1">
        <f t="array" ref="E25484">INDEX(jobs[job_title],'Rank-Percentile'!$A25484 - 1)</f>
        <v>Business Intelligence Analyst</v>
      </c>
    </row>
    <row r="25485" spans="1:5" x14ac:dyDescent="0.35">
      <c r="A25485" s="14">
        <v>9936</v>
      </c>
      <c r="B25485" s="20"/>
      <c r="C25485" s="14" t="e">
        <v>#N/A</v>
      </c>
      <c r="D25485" s="21" t="e">
        <v>#N/A</v>
      </c>
      <c r="E25485" t="str" cm="1">
        <f t="array" ref="E25485">INDEX(jobs[job_title],'Rank-Percentile'!$A25485 - 1)</f>
        <v>Healthcare Industry - Data Engineer</v>
      </c>
    </row>
    <row r="25486" spans="1:5" x14ac:dyDescent="0.35">
      <c r="A25486" s="14">
        <v>9940</v>
      </c>
      <c r="B25486" s="20"/>
      <c r="C25486" s="14" t="e">
        <v>#N/A</v>
      </c>
      <c r="D25486" s="21" t="e">
        <v>#N/A</v>
      </c>
      <c r="E25486" t="str" cm="1">
        <f t="array" ref="E25486">INDEX(jobs[job_title],'Rank-Percentile'!$A25486 - 1)</f>
        <v>Engineer - Mid ( Python ,Big Data)</v>
      </c>
    </row>
    <row r="25487" spans="1:5" x14ac:dyDescent="0.35">
      <c r="A25487" s="14">
        <v>9941</v>
      </c>
      <c r="B25487" s="20"/>
      <c r="C25487" s="14" t="e">
        <v>#N/A</v>
      </c>
      <c r="D25487" s="21" t="e">
        <v>#N/A</v>
      </c>
      <c r="E25487" t="str" cm="1">
        <f t="array" ref="E25487">INDEX(jobs[job_title],'Rank-Percentile'!$A25487 - 1)</f>
        <v>Extract Data From Screenplays To Build Training Set - Contract to Hire</v>
      </c>
    </row>
    <row r="25488" spans="1:5" x14ac:dyDescent="0.35">
      <c r="A25488" s="14">
        <v>9942</v>
      </c>
      <c r="B25488" s="20"/>
      <c r="C25488" s="14" t="e">
        <v>#N/A</v>
      </c>
      <c r="D25488" s="21" t="e">
        <v>#N/A</v>
      </c>
      <c r="E25488" t="str" cm="1">
        <f t="array" ref="E25488">INDEX(jobs[job_title],'Rank-Percentile'!$A25488 - 1)</f>
        <v>Junior Data Scientist (Remote)</v>
      </c>
    </row>
    <row r="25489" spans="1:5" x14ac:dyDescent="0.35">
      <c r="A25489" s="14">
        <v>9949</v>
      </c>
      <c r="B25489" s="20"/>
      <c r="C25489" s="14" t="e">
        <v>#N/A</v>
      </c>
      <c r="D25489" s="21" t="e">
        <v>#N/A</v>
      </c>
      <c r="E25489" t="str" cm="1">
        <f t="array" ref="E25489">INDEX(jobs[job_title],'Rank-Percentile'!$A25489 - 1)</f>
        <v>Senior Data Engineer - HealthTech with strong mission - Boston</v>
      </c>
    </row>
    <row r="25490" spans="1:5" x14ac:dyDescent="0.35">
      <c r="A25490" s="14">
        <v>9951</v>
      </c>
      <c r="B25490" s="20"/>
      <c r="C25490" s="14" t="e">
        <v>#N/A</v>
      </c>
      <c r="D25490" s="21" t="e">
        <v>#N/A</v>
      </c>
      <c r="E25490" t="str" cm="1">
        <f t="array" ref="E25490">INDEX(jobs[job_title],'Rank-Percentile'!$A25490 - 1)</f>
        <v>Data Scientist</v>
      </c>
    </row>
    <row r="25491" spans="1:5" x14ac:dyDescent="0.35">
      <c r="A25491" s="14">
        <v>9953</v>
      </c>
      <c r="B25491" s="20"/>
      <c r="C25491" s="14" t="e">
        <v>#N/A</v>
      </c>
      <c r="D25491" s="21" t="e">
        <v>#N/A</v>
      </c>
      <c r="E25491" t="str" cm="1">
        <f t="array" ref="E25491">INDEX(jobs[job_title],'Rank-Percentile'!$A25491 - 1)</f>
        <v>Group Lead within Advanced Autonomous Systems - Prediction and...</v>
      </c>
    </row>
    <row r="25492" spans="1:5" x14ac:dyDescent="0.35">
      <c r="A25492" s="14">
        <v>9957</v>
      </c>
      <c r="B25492" s="20"/>
      <c r="C25492" s="14" t="e">
        <v>#N/A</v>
      </c>
      <c r="D25492" s="21" t="e">
        <v>#N/A</v>
      </c>
      <c r="E25492" t="str" cm="1">
        <f t="array" ref="E25492">INDEX(jobs[job_title],'Rank-Percentile'!$A25492 - 1)</f>
        <v>Data Scientist</v>
      </c>
    </row>
    <row r="25493" spans="1:5" x14ac:dyDescent="0.35">
      <c r="A25493" s="14">
        <v>9959</v>
      </c>
      <c r="B25493" s="20"/>
      <c r="C25493" s="14" t="e">
        <v>#N/A</v>
      </c>
      <c r="D25493" s="21" t="e">
        <v>#N/A</v>
      </c>
      <c r="E25493" t="str" cm="1">
        <f t="array" ref="E25493">INDEX(jobs[job_title],'Rank-Percentile'!$A25493 - 1)</f>
        <v>Sr. Data Analyst Jobs</v>
      </c>
    </row>
    <row r="25494" spans="1:5" x14ac:dyDescent="0.35">
      <c r="A25494" s="14">
        <v>9963</v>
      </c>
      <c r="B25494" s="20"/>
      <c r="C25494" s="14" t="e">
        <v>#N/A</v>
      </c>
      <c r="D25494" s="21" t="e">
        <v>#N/A</v>
      </c>
      <c r="E25494" t="str" cm="1">
        <f t="array" ref="E25494">INDEX(jobs[job_title],'Rank-Percentile'!$A25494 - 1)</f>
        <v>Data Analyst</v>
      </c>
    </row>
    <row r="25495" spans="1:5" x14ac:dyDescent="0.35">
      <c r="A25495" s="14">
        <v>9964</v>
      </c>
      <c r="B25495" s="20"/>
      <c r="C25495" s="14" t="e">
        <v>#N/A</v>
      </c>
      <c r="D25495" s="21" t="e">
        <v>#N/A</v>
      </c>
      <c r="E25495" t="str" cm="1">
        <f t="array" ref="E25495">INDEX(jobs[job_title],'Rank-Percentile'!$A25495 - 1)</f>
        <v>Financial Reporting Data Analyst- Onsite</v>
      </c>
    </row>
    <row r="25496" spans="1:5" x14ac:dyDescent="0.35">
      <c r="A25496" s="14">
        <v>9966</v>
      </c>
      <c r="B25496" s="20"/>
      <c r="C25496" s="14" t="e">
        <v>#N/A</v>
      </c>
      <c r="D25496" s="21" t="e">
        <v>#N/A</v>
      </c>
      <c r="E25496" t="str" cm="1">
        <f t="array" ref="E25496">INDEX(jobs[job_title],'Rank-Percentile'!$A25496 - 1)</f>
        <v>Data Analyst</v>
      </c>
    </row>
    <row r="25497" spans="1:5" x14ac:dyDescent="0.35">
      <c r="A25497" s="14">
        <v>9975</v>
      </c>
      <c r="B25497" s="20"/>
      <c r="C25497" s="14" t="e">
        <v>#N/A</v>
      </c>
      <c r="D25497" s="21" t="e">
        <v>#N/A</v>
      </c>
      <c r="E25497" t="str" cm="1">
        <f t="array" ref="E25497">INDEX(jobs[job_title],'Rank-Percentile'!$A25497 - 1)</f>
        <v>Net Zero Data Specialist</v>
      </c>
    </row>
    <row r="25498" spans="1:5" x14ac:dyDescent="0.35">
      <c r="A25498" s="14">
        <v>9978</v>
      </c>
      <c r="B25498" s="20"/>
      <c r="C25498" s="14" t="e">
        <v>#N/A</v>
      </c>
      <c r="D25498" s="21" t="e">
        <v>#N/A</v>
      </c>
      <c r="E25498" t="str" cm="1">
        <f t="array" ref="E25498">INDEX(jobs[job_title],'Rank-Percentile'!$A25498 - 1)</f>
        <v>Arity - Data Scientist - Expert ML Researcher</v>
      </c>
    </row>
    <row r="25499" spans="1:5" x14ac:dyDescent="0.35">
      <c r="A25499" s="14">
        <v>9980</v>
      </c>
      <c r="B25499" s="20"/>
      <c r="C25499" s="14" t="e">
        <v>#N/A</v>
      </c>
      <c r="D25499" s="21" t="e">
        <v>#N/A</v>
      </c>
      <c r="E25499" t="str" cm="1">
        <f t="array" ref="E25499">INDEX(jobs[job_title],'Rank-Percentile'!$A25499 - 1)</f>
        <v>Chief Data Scientist - Adtech</v>
      </c>
    </row>
    <row r="25500" spans="1:5" x14ac:dyDescent="0.35">
      <c r="A25500" s="14">
        <v>9981</v>
      </c>
      <c r="B25500" s="20"/>
      <c r="C25500" s="14" t="e">
        <v>#N/A</v>
      </c>
      <c r="D25500" s="21" t="e">
        <v>#N/A</v>
      </c>
      <c r="E25500" t="str" cm="1">
        <f t="array" ref="E25500">INDEX(jobs[job_title],'Rank-Percentile'!$A25500 - 1)</f>
        <v>Python Engineer / Data Modeling</v>
      </c>
    </row>
    <row r="25501" spans="1:5" x14ac:dyDescent="0.35">
      <c r="A25501" s="14">
        <v>9982</v>
      </c>
      <c r="B25501" s="20"/>
      <c r="C25501" s="14" t="e">
        <v>#N/A</v>
      </c>
      <c r="D25501" s="21" t="e">
        <v>#N/A</v>
      </c>
      <c r="E25501" t="str" cm="1">
        <f t="array" ref="E25501">INDEX(jobs[job_title],'Rank-Percentile'!$A25501 - 1)</f>
        <v>Data Science / Data eng / Machine Learning / Pyspark - Contract to...</v>
      </c>
    </row>
    <row r="25502" spans="1:5" x14ac:dyDescent="0.35">
      <c r="A25502" s="14">
        <v>9985</v>
      </c>
      <c r="B25502" s="20"/>
      <c r="C25502" s="14" t="e">
        <v>#N/A</v>
      </c>
      <c r="D25502" s="21" t="e">
        <v>#N/A</v>
      </c>
      <c r="E25502" t="str" cm="1">
        <f t="array" ref="E25502">INDEX(jobs[job_title],'Rank-Percentile'!$A25502 - 1)</f>
        <v>Data Scientist</v>
      </c>
    </row>
    <row r="25503" spans="1:5" x14ac:dyDescent="0.35">
      <c r="A25503" s="14">
        <v>9989</v>
      </c>
      <c r="B25503" s="20"/>
      <c r="C25503" s="14" t="e">
        <v>#N/A</v>
      </c>
      <c r="D25503" s="21" t="e">
        <v>#N/A</v>
      </c>
      <c r="E25503" t="str" cm="1">
        <f t="array" ref="E25503">INDEX(jobs[job_title],'Rank-Percentile'!$A25503 - 1)</f>
        <v>Data Systems Analyst</v>
      </c>
    </row>
    <row r="25504" spans="1:5" x14ac:dyDescent="0.35">
      <c r="A25504" s="14">
        <v>10000</v>
      </c>
      <c r="B25504" s="20"/>
      <c r="C25504" s="14" t="e">
        <v>#N/A</v>
      </c>
      <c r="D25504" s="21" t="e">
        <v>#N/A</v>
      </c>
      <c r="E25504" t="str" cm="1">
        <f t="array" ref="E25504">INDEX(jobs[job_title],'Rank-Percentile'!$A25504 - 1)</f>
        <v>Data Scientist</v>
      </c>
    </row>
    <row r="25505" spans="1:5" x14ac:dyDescent="0.35">
      <c r="A25505" s="14">
        <v>10002</v>
      </c>
      <c r="B25505" s="20"/>
      <c r="C25505" s="14" t="e">
        <v>#N/A</v>
      </c>
      <c r="D25505" s="21" t="e">
        <v>#N/A</v>
      </c>
      <c r="E25505" t="str" cm="1">
        <f t="array" ref="E25505">INDEX(jobs[job_title],'Rank-Percentile'!$A25505 - 1)</f>
        <v>Sr. Data Engineer</v>
      </c>
    </row>
    <row r="25506" spans="1:5" x14ac:dyDescent="0.35">
      <c r="A25506" s="14">
        <v>10003</v>
      </c>
      <c r="B25506" s="20"/>
      <c r="C25506" s="14" t="e">
        <v>#N/A</v>
      </c>
      <c r="D25506" s="21" t="e">
        <v>#N/A</v>
      </c>
      <c r="E25506" t="str" cm="1">
        <f t="array" ref="E25506">INDEX(jobs[job_title],'Rank-Percentile'!$A25506 - 1)</f>
        <v>Data Engineer</v>
      </c>
    </row>
    <row r="25507" spans="1:5" x14ac:dyDescent="0.35">
      <c r="A25507" s="14">
        <v>10007</v>
      </c>
      <c r="B25507" s="20"/>
      <c r="C25507" s="14" t="e">
        <v>#N/A</v>
      </c>
      <c r="D25507" s="21" t="e">
        <v>#N/A</v>
      </c>
      <c r="E25507" t="str" cm="1">
        <f t="array" ref="E25507">INDEX(jobs[job_title],'Rank-Percentile'!$A25507 - 1)</f>
        <v>Data Engineer Analyst</v>
      </c>
    </row>
    <row r="25508" spans="1:5" x14ac:dyDescent="0.35">
      <c r="A25508" s="14">
        <v>10011</v>
      </c>
      <c r="B25508" s="20"/>
      <c r="C25508" s="14" t="e">
        <v>#N/A</v>
      </c>
      <c r="D25508" s="21" t="e">
        <v>#N/A</v>
      </c>
      <c r="E25508" t="str" cm="1">
        <f t="array" ref="E25508">INDEX(jobs[job_title],'Rank-Percentile'!$A25508 - 1)</f>
        <v>Senior HR Data Measurement Analyst</v>
      </c>
    </row>
    <row r="25509" spans="1:5" x14ac:dyDescent="0.35">
      <c r="A25509" s="14">
        <v>10023</v>
      </c>
      <c r="B25509" s="20"/>
      <c r="C25509" s="14" t="e">
        <v>#N/A</v>
      </c>
      <c r="D25509" s="21" t="e">
        <v>#N/A</v>
      </c>
      <c r="E25509" t="str" cm="1">
        <f t="array" ref="E25509">INDEX(jobs[job_title],'Rank-Percentile'!$A25509 - 1)</f>
        <v>Senior Data Analyst</v>
      </c>
    </row>
    <row r="25510" spans="1:5" x14ac:dyDescent="0.35">
      <c r="A25510" s="14">
        <v>10024</v>
      </c>
      <c r="B25510" s="20"/>
      <c r="C25510" s="14" t="e">
        <v>#N/A</v>
      </c>
      <c r="D25510" s="21" t="e">
        <v>#N/A</v>
      </c>
      <c r="E25510" t="str" cm="1">
        <f t="array" ref="E25510">INDEX(jobs[job_title],'Rank-Percentile'!$A25510 - 1)</f>
        <v>Senior Data Scientist (Experienced Level Professional)</v>
      </c>
    </row>
    <row r="25511" spans="1:5" x14ac:dyDescent="0.35">
      <c r="A25511" s="14">
        <v>10025</v>
      </c>
      <c r="B25511" s="20"/>
      <c r="C25511" s="14" t="e">
        <v>#N/A</v>
      </c>
      <c r="D25511" s="21" t="e">
        <v>#N/A</v>
      </c>
      <c r="E25511" t="str" cm="1">
        <f t="array" ref="E25511">INDEX(jobs[job_title],'Rank-Percentile'!$A25511 - 1)</f>
        <v>Data Scientist, Associate</v>
      </c>
    </row>
    <row r="25512" spans="1:5" x14ac:dyDescent="0.35">
      <c r="A25512" s="14">
        <v>10026</v>
      </c>
      <c r="B25512" s="20"/>
      <c r="C25512" s="14" t="e">
        <v>#N/A</v>
      </c>
      <c r="D25512" s="21" t="e">
        <v>#N/A</v>
      </c>
      <c r="E25512" t="str" cm="1">
        <f t="array" ref="E25512">INDEX(jobs[job_title],'Rank-Percentile'!$A25512 - 1)</f>
        <v>Data Analyst</v>
      </c>
    </row>
    <row r="25513" spans="1:5" x14ac:dyDescent="0.35">
      <c r="A25513" s="14">
        <v>10027</v>
      </c>
      <c r="B25513" s="20"/>
      <c r="C25513" s="14" t="e">
        <v>#N/A</v>
      </c>
      <c r="D25513" s="21" t="e">
        <v>#N/A</v>
      </c>
      <c r="E25513" t="str" cm="1">
        <f t="array" ref="E25513">INDEX(jobs[job_title],'Rank-Percentile'!$A25513 - 1)</f>
        <v>Data Admin/Data Engineer</v>
      </c>
    </row>
    <row r="25514" spans="1:5" x14ac:dyDescent="0.35">
      <c r="A25514" s="14">
        <v>10033</v>
      </c>
      <c r="B25514" s="20"/>
      <c r="C25514" s="14" t="e">
        <v>#N/A</v>
      </c>
      <c r="D25514" s="21" t="e">
        <v>#N/A</v>
      </c>
      <c r="E25514" t="str" cm="1">
        <f t="array" ref="E25514">INDEX(jobs[job_title],'Rank-Percentile'!$A25514 - 1)</f>
        <v>Senior Manager, Data Science</v>
      </c>
    </row>
    <row r="25515" spans="1:5" x14ac:dyDescent="0.35">
      <c r="A25515" s="14">
        <v>10035</v>
      </c>
      <c r="B25515" s="20"/>
      <c r="C25515" s="14" t="e">
        <v>#N/A</v>
      </c>
      <c r="D25515" s="21" t="e">
        <v>#N/A</v>
      </c>
      <c r="E25515" t="str" cm="1">
        <f t="array" ref="E25515">INDEX(jobs[job_title],'Rank-Percentile'!$A25515 - 1)</f>
        <v>Jr. Business Analyst</v>
      </c>
    </row>
    <row r="25516" spans="1:5" x14ac:dyDescent="0.35">
      <c r="A25516" s="14">
        <v>10038</v>
      </c>
      <c r="B25516" s="20"/>
      <c r="C25516" s="14" t="e">
        <v>#N/A</v>
      </c>
      <c r="D25516" s="21" t="e">
        <v>#N/A</v>
      </c>
      <c r="E25516" t="str" cm="1">
        <f t="array" ref="E25516">INDEX(jobs[job_title],'Rank-Percentile'!$A25516 - 1)</f>
        <v>Data Analyst - Analyst10280</v>
      </c>
    </row>
    <row r="25517" spans="1:5" x14ac:dyDescent="0.35">
      <c r="A25517" s="14">
        <v>10042</v>
      </c>
      <c r="B25517" s="20"/>
      <c r="C25517" s="14" t="e">
        <v>#N/A</v>
      </c>
      <c r="D25517" s="21" t="e">
        <v>#N/A</v>
      </c>
      <c r="E25517" t="str" cm="1">
        <f t="array" ref="E25517">INDEX(jobs[job_title],'Rank-Percentile'!$A25517 - 1)</f>
        <v>Data Scientist III, Analytics (Washington DC)</v>
      </c>
    </row>
    <row r="25518" spans="1:5" x14ac:dyDescent="0.35">
      <c r="A25518" s="14">
        <v>10043</v>
      </c>
      <c r="B25518" s="20"/>
      <c r="C25518" s="14" t="e">
        <v>#N/A</v>
      </c>
      <c r="D25518" s="21" t="e">
        <v>#N/A</v>
      </c>
      <c r="E25518" t="str" cm="1">
        <f t="array" ref="E25518">INDEX(jobs[job_title],'Rank-Percentile'!$A25518 - 1)</f>
        <v>Data Engineer III</v>
      </c>
    </row>
    <row r="25519" spans="1:5" x14ac:dyDescent="0.35">
      <c r="A25519" s="14">
        <v>10051</v>
      </c>
      <c r="B25519" s="20"/>
      <c r="C25519" s="14" t="e">
        <v>#N/A</v>
      </c>
      <c r="D25519" s="21" t="e">
        <v>#N/A</v>
      </c>
      <c r="E25519" t="str" cm="1">
        <f t="array" ref="E25519">INDEX(jobs[job_title],'Rank-Percentile'!$A25519 - 1)</f>
        <v>Lead Software Engineer, Data Engineering</v>
      </c>
    </row>
    <row r="25520" spans="1:5" x14ac:dyDescent="0.35">
      <c r="A25520" s="14">
        <v>10060</v>
      </c>
      <c r="B25520" s="20"/>
      <c r="C25520" s="14" t="e">
        <v>#N/A</v>
      </c>
      <c r="D25520" s="21" t="e">
        <v>#N/A</v>
      </c>
      <c r="E25520" t="str" cm="1">
        <f t="array" ref="E25520">INDEX(jobs[job_title],'Rank-Percentile'!$A25520 - 1)</f>
        <v>Distinguished Data Engineer (Remote Eligible)</v>
      </c>
    </row>
    <row r="25521" spans="1:5" x14ac:dyDescent="0.35">
      <c r="A25521" s="14">
        <v>10061</v>
      </c>
      <c r="B25521" s="20"/>
      <c r="C25521" s="14" t="e">
        <v>#N/A</v>
      </c>
      <c r="D25521" s="21" t="e">
        <v>#N/A</v>
      </c>
      <c r="E25521" t="str" cm="1">
        <f t="array" ref="E25521">INDEX(jobs[job_title],'Rank-Percentile'!$A25521 - 1)</f>
        <v>BI Quantitative Analyst / Data Scientist</v>
      </c>
    </row>
    <row r="25522" spans="1:5" x14ac:dyDescent="0.35">
      <c r="A25522" s="14">
        <v>10062</v>
      </c>
      <c r="B25522" s="20"/>
      <c r="C25522" s="14" t="e">
        <v>#N/A</v>
      </c>
      <c r="D25522" s="21" t="e">
        <v>#N/A</v>
      </c>
      <c r="E25522" t="str" cm="1">
        <f t="array" ref="E25522">INDEX(jobs[job_title],'Rank-Percentile'!$A25522 - 1)</f>
        <v>Sr Data Analyst/Data Mapper</v>
      </c>
    </row>
    <row r="25523" spans="1:5" x14ac:dyDescent="0.35">
      <c r="A25523" s="14">
        <v>10063</v>
      </c>
      <c r="B25523" s="20"/>
      <c r="C25523" s="14" t="e">
        <v>#N/A</v>
      </c>
      <c r="D25523" s="21" t="e">
        <v>#N/A</v>
      </c>
      <c r="E25523" t="str" cm="1">
        <f t="array" ref="E25523">INDEX(jobs[job_title],'Rank-Percentile'!$A25523 - 1)</f>
        <v>SAP Data Analyst</v>
      </c>
    </row>
    <row r="25524" spans="1:5" x14ac:dyDescent="0.35">
      <c r="A25524" s="14">
        <v>10065</v>
      </c>
      <c r="B25524" s="20"/>
      <c r="C25524" s="14" t="e">
        <v>#N/A</v>
      </c>
      <c r="D25524" s="21" t="e">
        <v>#N/A</v>
      </c>
      <c r="E25524" t="str" cm="1">
        <f t="array" ref="E25524">INDEX(jobs[job_title],'Rank-Percentile'!$A25524 - 1)</f>
        <v>Sr. Data Scientist, SMB Data and Analytics (Greater LA Area, CA)</v>
      </c>
    </row>
    <row r="25525" spans="1:5" x14ac:dyDescent="0.35">
      <c r="A25525" s="14">
        <v>10066</v>
      </c>
      <c r="B25525" s="20"/>
      <c r="C25525" s="14" t="e">
        <v>#N/A</v>
      </c>
      <c r="D25525" s="21" t="e">
        <v>#N/A</v>
      </c>
      <c r="E25525" t="str" cm="1">
        <f t="array" ref="E25525">INDEX(jobs[job_title],'Rank-Percentile'!$A25525 - 1)</f>
        <v>Senior Business Data Analyst - Marketing Sciences</v>
      </c>
    </row>
    <row r="25526" spans="1:5" x14ac:dyDescent="0.35">
      <c r="A25526" s="14">
        <v>10070</v>
      </c>
      <c r="B25526" s="20"/>
      <c r="C25526" s="14" t="e">
        <v>#N/A</v>
      </c>
      <c r="D25526" s="21" t="e">
        <v>#N/A</v>
      </c>
      <c r="E25526" t="str" cm="1">
        <f t="array" ref="E25526">INDEX(jobs[job_title],'Rank-Percentile'!$A25526 - 1)</f>
        <v>Data Engineer</v>
      </c>
    </row>
    <row r="25527" spans="1:5" x14ac:dyDescent="0.35">
      <c r="A25527" s="14">
        <v>10074</v>
      </c>
      <c r="B25527" s="20"/>
      <c r="C25527" s="14" t="e">
        <v>#N/A</v>
      </c>
      <c r="D25527" s="21" t="e">
        <v>#N/A</v>
      </c>
      <c r="E25527" t="str" cm="1">
        <f t="array" ref="E25527">INDEX(jobs[job_title],'Rank-Percentile'!$A25527 - 1)</f>
        <v>Data Engineer</v>
      </c>
    </row>
    <row r="25528" spans="1:5" x14ac:dyDescent="0.35">
      <c r="A25528" s="14">
        <v>10075</v>
      </c>
      <c r="B25528" s="20"/>
      <c r="C25528" s="14" t="e">
        <v>#N/A</v>
      </c>
      <c r="D25528" s="21" t="e">
        <v>#N/A</v>
      </c>
      <c r="E25528" t="str" cm="1">
        <f t="array" ref="E25528">INDEX(jobs[job_title],'Rank-Percentile'!$A25528 - 1)</f>
        <v>Data Analytics Engineer</v>
      </c>
    </row>
    <row r="25529" spans="1:5" x14ac:dyDescent="0.35">
      <c r="A25529" s="14">
        <v>10076</v>
      </c>
      <c r="B25529" s="20"/>
      <c r="C25529" s="14" t="e">
        <v>#N/A</v>
      </c>
      <c r="D25529" s="21" t="e">
        <v>#N/A</v>
      </c>
      <c r="E25529" t="str" cm="1">
        <f t="array" ref="E25529">INDEX(jobs[job_title],'Rank-Percentile'!$A25529 - 1)</f>
        <v>Data Scientist with Google Cloud Platform</v>
      </c>
    </row>
    <row r="25530" spans="1:5" x14ac:dyDescent="0.35">
      <c r="A25530" s="14">
        <v>10078</v>
      </c>
      <c r="B25530" s="20"/>
      <c r="C25530" s="14" t="e">
        <v>#N/A</v>
      </c>
      <c r="D25530" s="21" t="e">
        <v>#N/A</v>
      </c>
      <c r="E25530" t="str" cm="1">
        <f t="array" ref="E25530">INDEX(jobs[job_title],'Rank-Percentile'!$A25530 - 1)</f>
        <v>Senior Data Engineer</v>
      </c>
    </row>
    <row r="25531" spans="1:5" x14ac:dyDescent="0.35">
      <c r="A25531" s="14">
        <v>10087</v>
      </c>
      <c r="B25531" s="20"/>
      <c r="C25531" s="14" t="e">
        <v>#N/A</v>
      </c>
      <c r="D25531" s="21" t="e">
        <v>#N/A</v>
      </c>
      <c r="E25531" t="str" cm="1">
        <f t="array" ref="E25531">INDEX(jobs[job_title],'Rank-Percentile'!$A25531 - 1)</f>
        <v>Data Scientist (Direct Hire)</v>
      </c>
    </row>
    <row r="25532" spans="1:5" x14ac:dyDescent="0.35">
      <c r="A25532" s="14">
        <v>10091</v>
      </c>
      <c r="B25532" s="20"/>
      <c r="C25532" s="14" t="e">
        <v>#N/A</v>
      </c>
      <c r="D25532" s="21" t="e">
        <v>#N/A</v>
      </c>
      <c r="E25532" t="str" cm="1">
        <f t="array" ref="E25532">INDEX(jobs[job_title],'Rank-Percentile'!$A25532 - 1)</f>
        <v>Senior Data Analyst</v>
      </c>
    </row>
    <row r="25533" spans="1:5" x14ac:dyDescent="0.35">
      <c r="A25533" s="14">
        <v>10101</v>
      </c>
      <c r="B25533" s="20"/>
      <c r="C25533" s="14" t="e">
        <v>#N/A</v>
      </c>
      <c r="D25533" s="21" t="e">
        <v>#N/A</v>
      </c>
      <c r="E25533" t="str" cm="1">
        <f t="array" ref="E25533">INDEX(jobs[job_title],'Rank-Percentile'!$A25533 - 1)</f>
        <v>Azure DevOps/Data Engineer/ Atlanta</v>
      </c>
    </row>
    <row r="25534" spans="1:5" x14ac:dyDescent="0.35">
      <c r="A25534" s="14">
        <v>10103</v>
      </c>
      <c r="B25534" s="20"/>
      <c r="C25534" s="14" t="e">
        <v>#N/A</v>
      </c>
      <c r="D25534" s="21" t="e">
        <v>#N/A</v>
      </c>
      <c r="E25534" t="str" cm="1">
        <f t="array" ref="E25534">INDEX(jobs[job_title],'Rank-Percentile'!$A25534 - 1)</f>
        <v>Principal Data Engineer - NY</v>
      </c>
    </row>
    <row r="25535" spans="1:5" x14ac:dyDescent="0.35">
      <c r="A25535" s="14">
        <v>10104</v>
      </c>
      <c r="B25535" s="20"/>
      <c r="C25535" s="14" t="e">
        <v>#N/A</v>
      </c>
      <c r="D25535" s="21" t="e">
        <v>#N/A</v>
      </c>
      <c r="E25535" t="str" cm="1">
        <f t="array" ref="E25535">INDEX(jobs[job_title],'Rank-Percentile'!$A25535 - 1)</f>
        <v>Senior Data Scientist</v>
      </c>
    </row>
    <row r="25536" spans="1:5" x14ac:dyDescent="0.35">
      <c r="A25536" s="14">
        <v>10106</v>
      </c>
      <c r="B25536" s="20"/>
      <c r="C25536" s="14" t="e">
        <v>#N/A</v>
      </c>
      <c r="D25536" s="21" t="e">
        <v>#N/A</v>
      </c>
      <c r="E25536" t="str" cm="1">
        <f t="array" ref="E25536">INDEX(jobs[job_title],'Rank-Percentile'!$A25536 - 1)</f>
        <v>Data Analyst - Digital Ad's</v>
      </c>
    </row>
    <row r="25537" spans="1:5" x14ac:dyDescent="0.35">
      <c r="A25537" s="14">
        <v>10109</v>
      </c>
      <c r="B25537" s="20"/>
      <c r="C25537" s="14" t="e">
        <v>#N/A</v>
      </c>
      <c r="D25537" s="21" t="e">
        <v>#N/A</v>
      </c>
      <c r="E25537" t="str" cm="1">
        <f t="array" ref="E25537">INDEX(jobs[job_title],'Rank-Percentile'!$A25537 - 1)</f>
        <v>Senior Engineer, Data Pipeline</v>
      </c>
    </row>
    <row r="25538" spans="1:5" x14ac:dyDescent="0.35">
      <c r="A25538" s="14">
        <v>10110</v>
      </c>
      <c r="B25538" s="20"/>
      <c r="C25538" s="14" t="e">
        <v>#N/A</v>
      </c>
      <c r="D25538" s="21" t="e">
        <v>#N/A</v>
      </c>
      <c r="E25538" t="str" cm="1">
        <f t="array" ref="E25538">INDEX(jobs[job_title],'Rank-Percentile'!$A25538 - 1)</f>
        <v>Senior IT Data Analyst (679472) // US or GC // 100% On-site...</v>
      </c>
    </row>
    <row r="25539" spans="1:5" x14ac:dyDescent="0.35">
      <c r="A25539" s="14">
        <v>10112</v>
      </c>
      <c r="B25539" s="20"/>
      <c r="C25539" s="14" t="e">
        <v>#N/A</v>
      </c>
      <c r="D25539" s="21" t="e">
        <v>#N/A</v>
      </c>
      <c r="E25539" t="str" cm="1">
        <f t="array" ref="E25539">INDEX(jobs[job_title],'Rank-Percentile'!$A25539 - 1)</f>
        <v>Data Engineer</v>
      </c>
    </row>
    <row r="25540" spans="1:5" x14ac:dyDescent="0.35">
      <c r="A25540" s="14">
        <v>10114</v>
      </c>
      <c r="B25540" s="20"/>
      <c r="C25540" s="14" t="e">
        <v>#N/A</v>
      </c>
      <c r="D25540" s="21" t="e">
        <v>#N/A</v>
      </c>
      <c r="E25540" t="str" cm="1">
        <f t="array" ref="E25540">INDEX(jobs[job_title],'Rank-Percentile'!$A25540 - 1)</f>
        <v>Senior Data Scientist</v>
      </c>
    </row>
    <row r="25541" spans="1:5" x14ac:dyDescent="0.35">
      <c r="A25541" s="14">
        <v>10115</v>
      </c>
      <c r="B25541" s="20"/>
      <c r="C25541" s="14" t="e">
        <v>#N/A</v>
      </c>
      <c r="D25541" s="21" t="e">
        <v>#N/A</v>
      </c>
      <c r="E25541" t="str" cm="1">
        <f t="array" ref="E25541">INDEX(jobs[job_title],'Rank-Percentile'!$A25541 - 1)</f>
        <v>Marketing Data Analyst</v>
      </c>
    </row>
    <row r="25542" spans="1:5" x14ac:dyDescent="0.35">
      <c r="A25542" s="14">
        <v>10117</v>
      </c>
      <c r="B25542" s="20"/>
      <c r="C25542" s="14" t="e">
        <v>#N/A</v>
      </c>
      <c r="D25542" s="21" t="e">
        <v>#N/A</v>
      </c>
      <c r="E25542" t="str" cm="1">
        <f t="array" ref="E25542">INDEX(jobs[job_title],'Rank-Percentile'!$A25542 - 1)</f>
        <v>Senior Data Engineer</v>
      </c>
    </row>
    <row r="25543" spans="1:5" x14ac:dyDescent="0.35">
      <c r="A25543" s="14">
        <v>10119</v>
      </c>
      <c r="B25543" s="20"/>
      <c r="C25543" s="14" t="e">
        <v>#N/A</v>
      </c>
      <c r="D25543" s="21" t="e">
        <v>#N/A</v>
      </c>
      <c r="E25543" t="str" cm="1">
        <f t="array" ref="E25543">INDEX(jobs[job_title],'Rank-Percentile'!$A25543 - 1)</f>
        <v>Mid AWS Data Engineer</v>
      </c>
    </row>
    <row r="25544" spans="1:5" x14ac:dyDescent="0.35">
      <c r="A25544" s="14">
        <v>10120</v>
      </c>
      <c r="B25544" s="20"/>
      <c r="C25544" s="14" t="e">
        <v>#N/A</v>
      </c>
      <c r="D25544" s="21" t="e">
        <v>#N/A</v>
      </c>
      <c r="E25544" t="str" cm="1">
        <f t="array" ref="E25544">INDEX(jobs[job_title],'Rank-Percentile'!$A25544 - 1)</f>
        <v>Junior data analyst /Data scientist/ python programmer remote ...</v>
      </c>
    </row>
    <row r="25545" spans="1:5" x14ac:dyDescent="0.35">
      <c r="A25545" s="14">
        <v>10126</v>
      </c>
      <c r="B25545" s="20"/>
      <c r="C25545" s="14" t="e">
        <v>#N/A</v>
      </c>
      <c r="D25545" s="21" t="e">
        <v>#N/A</v>
      </c>
      <c r="E25545" t="str" cm="1">
        <f t="array" ref="E25545">INDEX(jobs[job_title],'Rank-Percentile'!$A25545 - 1)</f>
        <v>Data Analyst</v>
      </c>
    </row>
    <row r="25546" spans="1:5" x14ac:dyDescent="0.35">
      <c r="A25546" s="14">
        <v>10129</v>
      </c>
      <c r="B25546" s="20"/>
      <c r="C25546" s="14" t="e">
        <v>#N/A</v>
      </c>
      <c r="D25546" s="21" t="e">
        <v>#N/A</v>
      </c>
      <c r="E25546" t="str" cm="1">
        <f t="array" ref="E25546">INDEX(jobs[job_title],'Rank-Percentile'!$A25546 - 1)</f>
        <v>Principal Data Engineer (Remote U.S. OK)</v>
      </c>
    </row>
    <row r="25547" spans="1:5" x14ac:dyDescent="0.35">
      <c r="A25547" s="14">
        <v>10132</v>
      </c>
      <c r="B25547" s="20"/>
      <c r="C25547" s="14" t="e">
        <v>#N/A</v>
      </c>
      <c r="D25547" s="21" t="e">
        <v>#N/A</v>
      </c>
      <c r="E25547" t="str" cm="1">
        <f t="array" ref="E25547">INDEX(jobs[job_title],'Rank-Percentile'!$A25547 - 1)</f>
        <v>Data Scientist - Systematic Data Platform</v>
      </c>
    </row>
    <row r="25548" spans="1:5" x14ac:dyDescent="0.35">
      <c r="A25548" s="14">
        <v>10133</v>
      </c>
      <c r="B25548" s="20"/>
      <c r="C25548" s="14" t="e">
        <v>#N/A</v>
      </c>
      <c r="D25548" s="21" t="e">
        <v>#N/A</v>
      </c>
      <c r="E25548" t="str" cm="1">
        <f t="array" ref="E25548">INDEX(jobs[job_title],'Rank-Percentile'!$A25548 - 1)</f>
        <v>Data Engineering Consultant (Hybrid) - Full-time</v>
      </c>
    </row>
    <row r="25549" spans="1:5" x14ac:dyDescent="0.35">
      <c r="A25549" s="14">
        <v>10134</v>
      </c>
      <c r="B25549" s="20"/>
      <c r="C25549" s="14" t="e">
        <v>#N/A</v>
      </c>
      <c r="D25549" s="21" t="e">
        <v>#N/A</v>
      </c>
      <c r="E25549" t="str" cm="1">
        <f t="array" ref="E25549">INDEX(jobs[job_title],'Rank-Percentile'!$A25549 - 1)</f>
        <v>AWS Data Engineer</v>
      </c>
    </row>
    <row r="25550" spans="1:5" x14ac:dyDescent="0.35">
      <c r="A25550" s="14">
        <v>10137</v>
      </c>
      <c r="B25550" s="20"/>
      <c r="C25550" s="14" t="e">
        <v>#N/A</v>
      </c>
      <c r="D25550" s="21" t="e">
        <v>#N/A</v>
      </c>
      <c r="E25550" t="str" cm="1">
        <f t="array" ref="E25550">INDEX(jobs[job_title],'Rank-Percentile'!$A25550 - 1)</f>
        <v>NLP Data Scientist TS/SCI with Poly $100K- $190k + 15% 401k</v>
      </c>
    </row>
    <row r="25551" spans="1:5" x14ac:dyDescent="0.35">
      <c r="A25551" s="14">
        <v>10144</v>
      </c>
      <c r="B25551" s="20"/>
      <c r="C25551" s="14" t="e">
        <v>#N/A</v>
      </c>
      <c r="D25551" s="21" t="e">
        <v>#N/A</v>
      </c>
      <c r="E25551" t="str" cm="1">
        <f t="array" ref="E25551">INDEX(jobs[job_title],'Rank-Percentile'!$A25551 - 1)</f>
        <v>Principal Data Scientist</v>
      </c>
    </row>
    <row r="25552" spans="1:5" x14ac:dyDescent="0.35">
      <c r="A25552" s="14">
        <v>10145</v>
      </c>
      <c r="B25552" s="20"/>
      <c r="C25552" s="14" t="e">
        <v>#N/A</v>
      </c>
      <c r="D25552" s="21" t="e">
        <v>#N/A</v>
      </c>
      <c r="E25552" t="str" cm="1">
        <f t="array" ref="E25552">INDEX(jobs[job_title],'Rank-Percentile'!$A25552 - 1)</f>
        <v>Data Analyst Junior with Banking experience</v>
      </c>
    </row>
    <row r="25553" spans="1:5" x14ac:dyDescent="0.35">
      <c r="A25553" s="14">
        <v>10146</v>
      </c>
      <c r="B25553" s="20"/>
      <c r="C25553" s="14" t="e">
        <v>#N/A</v>
      </c>
      <c r="D25553" s="21" t="e">
        <v>#N/A</v>
      </c>
      <c r="E25553" t="str" cm="1">
        <f t="array" ref="E25553">INDEX(jobs[job_title],'Rank-Percentile'!$A25553 - 1)</f>
        <v>Data Scientist - Nationwide Opportunities</v>
      </c>
    </row>
    <row r="25554" spans="1:5" x14ac:dyDescent="0.35">
      <c r="A25554" s="14">
        <v>10147</v>
      </c>
      <c r="B25554" s="20"/>
      <c r="C25554" s="14" t="e">
        <v>#N/A</v>
      </c>
      <c r="D25554" s="21" t="e">
        <v>#N/A</v>
      </c>
      <c r="E25554" t="str" cm="1">
        <f t="array" ref="E25554">INDEX(jobs[job_title],'Rank-Percentile'!$A25554 - 1)</f>
        <v>Lead Data Engineer</v>
      </c>
    </row>
    <row r="25555" spans="1:5" x14ac:dyDescent="0.35">
      <c r="A25555" s="14">
        <v>10149</v>
      </c>
      <c r="B25555" s="20"/>
      <c r="C25555" s="14" t="e">
        <v>#N/A</v>
      </c>
      <c r="D25555" s="21" t="e">
        <v>#N/A</v>
      </c>
      <c r="E25555" t="str" cm="1">
        <f t="array" ref="E25555">INDEX(jobs[job_title],'Rank-Percentile'!$A25555 - 1)</f>
        <v>Data Scientist, Senior Consultant</v>
      </c>
    </row>
    <row r="25556" spans="1:5" x14ac:dyDescent="0.35">
      <c r="A25556" s="14">
        <v>10154</v>
      </c>
      <c r="B25556" s="20"/>
      <c r="C25556" s="14" t="e">
        <v>#N/A</v>
      </c>
      <c r="D25556" s="21" t="e">
        <v>#N/A</v>
      </c>
      <c r="E25556" t="str" cm="1">
        <f t="array" ref="E25556">INDEX(jobs[job_title],'Rank-Percentile'!$A25556 - 1)</f>
        <v>Data Engineer</v>
      </c>
    </row>
    <row r="25557" spans="1:5" x14ac:dyDescent="0.35">
      <c r="A25557" s="14">
        <v>10158</v>
      </c>
      <c r="B25557" s="20"/>
      <c r="C25557" s="14" t="e">
        <v>#N/A</v>
      </c>
      <c r="D25557" s="21" t="e">
        <v>#N/A</v>
      </c>
      <c r="E25557" t="str" cm="1">
        <f t="array" ref="E25557">INDEX(jobs[job_title],'Rank-Percentile'!$A25557 - 1)</f>
        <v>Data Engineer</v>
      </c>
    </row>
    <row r="25558" spans="1:5" x14ac:dyDescent="0.35">
      <c r="A25558" s="14">
        <v>10161</v>
      </c>
      <c r="B25558" s="20"/>
      <c r="C25558" s="14" t="e">
        <v>#N/A</v>
      </c>
      <c r="D25558" s="21" t="e">
        <v>#N/A</v>
      </c>
      <c r="E25558" t="str" cm="1">
        <f t="array" ref="E25558">INDEX(jobs[job_title],'Rank-Percentile'!$A25558 - 1)</f>
        <v>Machine Learning Engineer</v>
      </c>
    </row>
    <row r="25559" spans="1:5" x14ac:dyDescent="0.35">
      <c r="A25559" s="14">
        <v>10162</v>
      </c>
      <c r="B25559" s="20"/>
      <c r="C25559" s="14" t="e">
        <v>#N/A</v>
      </c>
      <c r="D25559" s="21" t="e">
        <v>#N/A</v>
      </c>
      <c r="E25559" t="str" cm="1">
        <f t="array" ref="E25559">INDEX(jobs[job_title],'Rank-Percentile'!$A25559 - 1)</f>
        <v>Data Scientist - Full-time / Part-time</v>
      </c>
    </row>
    <row r="25560" spans="1:5" x14ac:dyDescent="0.35">
      <c r="A25560" s="14">
        <v>10163</v>
      </c>
      <c r="B25560" s="20"/>
      <c r="C25560" s="14" t="e">
        <v>#N/A</v>
      </c>
      <c r="D25560" s="21" t="e">
        <v>#N/A</v>
      </c>
      <c r="E25560" t="str" cm="1">
        <f t="array" ref="E25560">INDEX(jobs[job_title],'Rank-Percentile'!$A25560 - 1)</f>
        <v>Research Software Engineer, Data Science</v>
      </c>
    </row>
    <row r="25561" spans="1:5" x14ac:dyDescent="0.35">
      <c r="A25561" s="14">
        <v>10166</v>
      </c>
      <c r="B25561" s="20"/>
      <c r="C25561" s="14" t="e">
        <v>#N/A</v>
      </c>
      <c r="D25561" s="21" t="e">
        <v>#N/A</v>
      </c>
      <c r="E25561" t="str" cm="1">
        <f t="array" ref="E25561">INDEX(jobs[job_title],'Rank-Percentile'!$A25561 - 1)</f>
        <v>Geospatial Data Scientist (mid level)</v>
      </c>
    </row>
    <row r="25562" spans="1:5" x14ac:dyDescent="0.35">
      <c r="A25562" s="14">
        <v>10173</v>
      </c>
      <c r="B25562" s="20"/>
      <c r="C25562" s="14" t="e">
        <v>#N/A</v>
      </c>
      <c r="D25562" s="21" t="e">
        <v>#N/A</v>
      </c>
      <c r="E25562" t="str" cm="1">
        <f t="array" ref="E25562">INDEX(jobs[job_title],'Rank-Percentile'!$A25562 - 1)</f>
        <v>Data Engineer</v>
      </c>
    </row>
    <row r="25563" spans="1:5" x14ac:dyDescent="0.35">
      <c r="A25563" s="14">
        <v>10176</v>
      </c>
      <c r="B25563" s="20"/>
      <c r="C25563" s="14" t="e">
        <v>#N/A</v>
      </c>
      <c r="D25563" s="21" t="e">
        <v>#N/A</v>
      </c>
      <c r="E25563" t="str" cm="1">
        <f t="array" ref="E25563">INDEX(jobs[job_title],'Rank-Percentile'!$A25563 - 1)</f>
        <v>Business Intelligence Analyst - Fulltime</v>
      </c>
    </row>
    <row r="25564" spans="1:5" x14ac:dyDescent="0.35">
      <c r="A25564" s="14">
        <v>10179</v>
      </c>
      <c r="B25564" s="20"/>
      <c r="C25564" s="14" t="e">
        <v>#N/A</v>
      </c>
      <c r="D25564" s="21" t="e">
        <v>#N/A</v>
      </c>
      <c r="E25564" t="str" cm="1">
        <f t="array" ref="E25564">INDEX(jobs[job_title],'Rank-Percentile'!$A25564 - 1)</f>
        <v>Data Engineer, AVP</v>
      </c>
    </row>
    <row r="25565" spans="1:5" x14ac:dyDescent="0.35">
      <c r="A25565" s="14">
        <v>10180</v>
      </c>
      <c r="B25565" s="20"/>
      <c r="C25565" s="14" t="e">
        <v>#N/A</v>
      </c>
      <c r="D25565" s="21" t="e">
        <v>#N/A</v>
      </c>
      <c r="E25565" t="str" cm="1">
        <f t="array" ref="E25565">INDEX(jobs[job_title],'Rank-Percentile'!$A25565 - 1)</f>
        <v>Business Analyst - Enterprise Analytics</v>
      </c>
    </row>
    <row r="25566" spans="1:5" x14ac:dyDescent="0.35">
      <c r="A25566" s="14">
        <v>10189</v>
      </c>
      <c r="B25566" s="20"/>
      <c r="C25566" s="14" t="e">
        <v>#N/A</v>
      </c>
      <c r="D25566" s="21" t="e">
        <v>#N/A</v>
      </c>
      <c r="E25566" t="str" cm="1">
        <f t="array" ref="E25566">INDEX(jobs[job_title],'Rank-Percentile'!$A25566 - 1)</f>
        <v>Data Engineer</v>
      </c>
    </row>
    <row r="25567" spans="1:5" x14ac:dyDescent="0.35">
      <c r="A25567" s="14">
        <v>10192</v>
      </c>
      <c r="B25567" s="20"/>
      <c r="C25567" s="14" t="e">
        <v>#N/A</v>
      </c>
      <c r="D25567" s="21" t="e">
        <v>#N/A</v>
      </c>
      <c r="E25567" t="str" cm="1">
        <f t="array" ref="E25567">INDEX(jobs[job_title],'Rank-Percentile'!$A25567 - 1)</f>
        <v>Senior Data Scientist - Statistics</v>
      </c>
    </row>
    <row r="25568" spans="1:5" x14ac:dyDescent="0.35">
      <c r="A25568" s="14">
        <v>10193</v>
      </c>
      <c r="B25568" s="20"/>
      <c r="C25568" s="14" t="e">
        <v>#N/A</v>
      </c>
      <c r="D25568" s="21" t="e">
        <v>#N/A</v>
      </c>
      <c r="E25568" t="str" cm="1">
        <f t="array" ref="E25568">INDEX(jobs[job_title],'Rank-Percentile'!$A25568 - 1)</f>
        <v>Data/ BA Analyst</v>
      </c>
    </row>
    <row r="25569" spans="1:5" x14ac:dyDescent="0.35">
      <c r="A25569" s="14">
        <v>10204</v>
      </c>
      <c r="B25569" s="20"/>
      <c r="C25569" s="14" t="e">
        <v>#N/A</v>
      </c>
      <c r="D25569" s="21" t="e">
        <v>#N/A</v>
      </c>
      <c r="E25569" t="str" cm="1">
        <f t="array" ref="E25569">INDEX(jobs[job_title],'Rank-Percentile'!$A25569 - 1)</f>
        <v>Data Visualization Analyst</v>
      </c>
    </row>
    <row r="25570" spans="1:5" x14ac:dyDescent="0.35">
      <c r="A25570" s="14">
        <v>10206</v>
      </c>
      <c r="B25570" s="20"/>
      <c r="C25570" s="14" t="e">
        <v>#N/A</v>
      </c>
      <c r="D25570" s="21" t="e">
        <v>#N/A</v>
      </c>
      <c r="E25570" t="str" cm="1">
        <f t="array" ref="E25570">INDEX(jobs[job_title],'Rank-Percentile'!$A25570 - 1)</f>
        <v>Data Engineer</v>
      </c>
    </row>
    <row r="25571" spans="1:5" x14ac:dyDescent="0.35">
      <c r="A25571" s="14">
        <v>10212</v>
      </c>
      <c r="B25571" s="20"/>
      <c r="C25571" s="14" t="e">
        <v>#N/A</v>
      </c>
      <c r="D25571" s="21" t="e">
        <v>#N/A</v>
      </c>
      <c r="E25571" t="str" cm="1">
        <f t="array" ref="E25571">INDEX(jobs[job_title],'Rank-Percentile'!$A25571 - 1)</f>
        <v>Data Scientist</v>
      </c>
    </row>
    <row r="25572" spans="1:5" x14ac:dyDescent="0.35">
      <c r="A25572" s="14">
        <v>10214</v>
      </c>
      <c r="B25572" s="20"/>
      <c r="C25572" s="14" t="e">
        <v>#N/A</v>
      </c>
      <c r="D25572" s="21" t="e">
        <v>#N/A</v>
      </c>
      <c r="E25572" t="str" cm="1">
        <f t="array" ref="E25572">INDEX(jobs[job_title],'Rank-Percentile'!$A25572 - 1)</f>
        <v>Working student for Data Science Approaches in MEMS Development...</v>
      </c>
    </row>
    <row r="25573" spans="1:5" x14ac:dyDescent="0.35">
      <c r="A25573" s="14">
        <v>10218</v>
      </c>
      <c r="B25573" s="20"/>
      <c r="C25573" s="14" t="e">
        <v>#N/A</v>
      </c>
      <c r="D25573" s="21" t="e">
        <v>#N/A</v>
      </c>
      <c r="E25573" t="str" cm="1">
        <f t="array" ref="E25573">INDEX(jobs[job_title],'Rank-Percentile'!$A25573 - 1)</f>
        <v>Data Science Analyst I</v>
      </c>
    </row>
    <row r="25574" spans="1:5" x14ac:dyDescent="0.35">
      <c r="A25574" s="14">
        <v>10220</v>
      </c>
      <c r="B25574" s="20"/>
      <c r="C25574" s="14" t="e">
        <v>#N/A</v>
      </c>
      <c r="D25574" s="21" t="e">
        <v>#N/A</v>
      </c>
      <c r="E25574" t="str" cm="1">
        <f t="array" ref="E25574">INDEX(jobs[job_title],'Rank-Percentile'!$A25574 - 1)</f>
        <v>Data Engineer</v>
      </c>
    </row>
    <row r="25575" spans="1:5" x14ac:dyDescent="0.35">
      <c r="A25575" s="14">
        <v>10222</v>
      </c>
      <c r="B25575" s="20"/>
      <c r="C25575" s="14" t="e">
        <v>#N/A</v>
      </c>
      <c r="D25575" s="21" t="e">
        <v>#N/A</v>
      </c>
      <c r="E25575" t="str" cm="1">
        <f t="array" ref="E25575">INDEX(jobs[job_title],'Rank-Percentile'!$A25575 - 1)</f>
        <v>Research Engineer Power Electronics (f/m/div.)</v>
      </c>
    </row>
    <row r="25576" spans="1:5" x14ac:dyDescent="0.35">
      <c r="A25576" s="14">
        <v>10228</v>
      </c>
      <c r="B25576" s="20"/>
      <c r="C25576" s="14" t="e">
        <v>#N/A</v>
      </c>
      <c r="D25576" s="21" t="e">
        <v>#N/A</v>
      </c>
      <c r="E25576" t="str" cm="1">
        <f t="array" ref="E25576">INDEX(jobs[job_title],'Rank-Percentile'!$A25576 - 1)</f>
        <v>Data Engineer</v>
      </c>
    </row>
    <row r="25577" spans="1:5" x14ac:dyDescent="0.35">
      <c r="A25577" s="14">
        <v>10230</v>
      </c>
      <c r="B25577" s="20"/>
      <c r="C25577" s="14" t="e">
        <v>#N/A</v>
      </c>
      <c r="D25577" s="21" t="e">
        <v>#N/A</v>
      </c>
      <c r="E25577" t="str" cm="1">
        <f t="array" ref="E25577">INDEX(jobs[job_title],'Rank-Percentile'!$A25577 - 1)</f>
        <v>Sr Data Engineer - Remote</v>
      </c>
    </row>
    <row r="25578" spans="1:5" x14ac:dyDescent="0.35">
      <c r="A25578" s="14">
        <v>10235</v>
      </c>
      <c r="B25578" s="20"/>
      <c r="C25578" s="14" t="e">
        <v>#N/A</v>
      </c>
      <c r="D25578" s="21" t="e">
        <v>#N/A</v>
      </c>
      <c r="E25578" t="str" cm="1">
        <f t="array" ref="E25578">INDEX(jobs[job_title],'Rank-Percentile'!$A25578 - 1)</f>
        <v>Data Call Analyst</v>
      </c>
    </row>
    <row r="25579" spans="1:5" x14ac:dyDescent="0.35">
      <c r="A25579" s="14">
        <v>10237</v>
      </c>
      <c r="B25579" s="20"/>
      <c r="C25579" s="14" t="e">
        <v>#N/A</v>
      </c>
      <c r="D25579" s="21" t="e">
        <v>#N/A</v>
      </c>
      <c r="E25579" t="str" cm="1">
        <f t="array" ref="E25579">INDEX(jobs[job_title],'Rank-Percentile'!$A25579 - 1)</f>
        <v>Senior Business Intelligence Analyst/Developer</v>
      </c>
    </row>
    <row r="25580" spans="1:5" x14ac:dyDescent="0.35">
      <c r="A25580" s="14">
        <v>10239</v>
      </c>
      <c r="B25580" s="20"/>
      <c r="C25580" s="14" t="e">
        <v>#N/A</v>
      </c>
      <c r="D25580" s="21" t="e">
        <v>#N/A</v>
      </c>
      <c r="E25580" t="str" cm="1">
        <f t="array" ref="E25580">INDEX(jobs[job_title],'Rank-Percentile'!$A25580 - 1)</f>
        <v>Sr. SQL/Azure Data Engineer--REMOTE!</v>
      </c>
    </row>
    <row r="25581" spans="1:5" x14ac:dyDescent="0.35">
      <c r="A25581" s="14">
        <v>10241</v>
      </c>
      <c r="B25581" s="20"/>
      <c r="C25581" s="14" t="e">
        <v>#N/A</v>
      </c>
      <c r="D25581" s="21" t="e">
        <v>#N/A</v>
      </c>
      <c r="E25581" t="str" cm="1">
        <f t="array" ref="E25581">INDEX(jobs[job_title],'Rank-Percentile'!$A25581 - 1)</f>
        <v>Sr. Data Scientist II (Commercial Insurance)</v>
      </c>
    </row>
    <row r="25582" spans="1:5" x14ac:dyDescent="0.35">
      <c r="A25582" s="14">
        <v>10242</v>
      </c>
      <c r="B25582" s="20"/>
      <c r="C25582" s="14" t="e">
        <v>#N/A</v>
      </c>
      <c r="D25582" s="21" t="e">
        <v>#N/A</v>
      </c>
      <c r="E25582" t="str" cm="1">
        <f t="array" ref="E25582">INDEX(jobs[job_title],'Rank-Percentile'!$A25582 - 1)</f>
        <v>Senior Business Data Analyst</v>
      </c>
    </row>
    <row r="25583" spans="1:5" x14ac:dyDescent="0.35">
      <c r="A25583" s="14">
        <v>10243</v>
      </c>
      <c r="B25583" s="20"/>
      <c r="C25583" s="14" t="e">
        <v>#N/A</v>
      </c>
      <c r="D25583" s="21" t="e">
        <v>#N/A</v>
      </c>
      <c r="E25583" t="str" cm="1">
        <f t="array" ref="E25583">INDEX(jobs[job_title],'Rank-Percentile'!$A25583 - 1)</f>
        <v>Tibco data engineer</v>
      </c>
    </row>
    <row r="25584" spans="1:5" x14ac:dyDescent="0.35">
      <c r="A25584" s="14">
        <v>10247</v>
      </c>
      <c r="B25584" s="20"/>
      <c r="C25584" s="14" t="e">
        <v>#N/A</v>
      </c>
      <c r="D25584" s="21" t="e">
        <v>#N/A</v>
      </c>
      <c r="E25584" t="str" cm="1">
        <f t="array" ref="E25584">INDEX(jobs[job_title],'Rank-Percentile'!$A25584 - 1)</f>
        <v>Data Scientist</v>
      </c>
    </row>
    <row r="25585" spans="1:5" x14ac:dyDescent="0.35">
      <c r="A25585" s="14">
        <v>10250</v>
      </c>
      <c r="B25585" s="20"/>
      <c r="C25585" s="14" t="e">
        <v>#N/A</v>
      </c>
      <c r="D25585" s="21" t="e">
        <v>#N/A</v>
      </c>
      <c r="E25585" t="str" cm="1">
        <f t="array" ref="E25585">INDEX(jobs[job_title],'Rank-Percentile'!$A25585 - 1)</f>
        <v>Data Scientist w/ Top Secret</v>
      </c>
    </row>
    <row r="25586" spans="1:5" x14ac:dyDescent="0.35">
      <c r="A25586" s="14">
        <v>10253</v>
      </c>
      <c r="B25586" s="20"/>
      <c r="C25586" s="14" t="e">
        <v>#N/A</v>
      </c>
      <c r="D25586" s="21" t="e">
        <v>#N/A</v>
      </c>
      <c r="E25586" t="str" cm="1">
        <f t="array" ref="E25586">INDEX(jobs[job_title],'Rank-Percentile'!$A25586 - 1)</f>
        <v>Data Science Intern - Summer 2023</v>
      </c>
    </row>
    <row r="25587" spans="1:5" x14ac:dyDescent="0.35">
      <c r="A25587" s="14">
        <v>10256</v>
      </c>
      <c r="B25587" s="20"/>
      <c r="C25587" s="14" t="e">
        <v>#N/A</v>
      </c>
      <c r="D25587" s="21" t="e">
        <v>#N/A</v>
      </c>
      <c r="E25587" t="str" cm="1">
        <f t="array" ref="E25587">INDEX(jobs[job_title],'Rank-Percentile'!$A25587 - 1)</f>
        <v>Data Warehouse Analyst</v>
      </c>
    </row>
    <row r="25588" spans="1:5" x14ac:dyDescent="0.35">
      <c r="A25588" s="14">
        <v>10259</v>
      </c>
      <c r="B25588" s="20"/>
      <c r="C25588" s="14" t="e">
        <v>#N/A</v>
      </c>
      <c r="D25588" s="21" t="e">
        <v>#N/A</v>
      </c>
      <c r="E25588" t="str" cm="1">
        <f t="array" ref="E25588">INDEX(jobs[job_title],'Rank-Percentile'!$A25588 - 1)</f>
        <v>Sr. Data Engineer</v>
      </c>
    </row>
    <row r="25589" spans="1:5" x14ac:dyDescent="0.35">
      <c r="A25589" s="14">
        <v>10260</v>
      </c>
      <c r="B25589" s="20"/>
      <c r="C25589" s="14" t="e">
        <v>#N/A</v>
      </c>
      <c r="D25589" s="21" t="e">
        <v>#N/A</v>
      </c>
      <c r="E25589" t="str" cm="1">
        <f t="array" ref="E25589">INDEX(jobs[job_title],'Rank-Percentile'!$A25589 - 1)</f>
        <v>Data Engineer</v>
      </c>
    </row>
    <row r="25590" spans="1:5" x14ac:dyDescent="0.35">
      <c r="A25590" s="14">
        <v>10262</v>
      </c>
      <c r="B25590" s="20"/>
      <c r="C25590" s="14" t="e">
        <v>#N/A</v>
      </c>
      <c r="D25590" s="21" t="e">
        <v>#N/A</v>
      </c>
      <c r="E25590" t="str" cm="1">
        <f t="array" ref="E25590">INDEX(jobs[job_title],'Rank-Percentile'!$A25590 - 1)</f>
        <v>Engineering Data Analyst</v>
      </c>
    </row>
    <row r="25591" spans="1:5" x14ac:dyDescent="0.35">
      <c r="A25591" s="14">
        <v>10266</v>
      </c>
      <c r="B25591" s="20"/>
      <c r="C25591" s="14" t="e">
        <v>#N/A</v>
      </c>
      <c r="D25591" s="21" t="e">
        <v>#N/A</v>
      </c>
      <c r="E25591" t="str" cm="1">
        <f t="array" ref="E25591">INDEX(jobs[job_title],'Rank-Percentile'!$A25591 - 1)</f>
        <v>Senior Data Analyst (Remote)</v>
      </c>
    </row>
    <row r="25592" spans="1:5" x14ac:dyDescent="0.35">
      <c r="A25592" s="14">
        <v>10271</v>
      </c>
      <c r="B25592" s="20"/>
      <c r="C25592" s="14" t="e">
        <v>#N/A</v>
      </c>
      <c r="D25592" s="21" t="e">
        <v>#N/A</v>
      </c>
      <c r="E25592" t="str" cm="1">
        <f t="array" ref="E25592">INDEX(jobs[job_title],'Rank-Percentile'!$A25592 - 1)</f>
        <v>Senior Data Analyst</v>
      </c>
    </row>
    <row r="25593" spans="1:5" x14ac:dyDescent="0.35">
      <c r="A25593" s="14">
        <v>10274</v>
      </c>
      <c r="B25593" s="20"/>
      <c r="C25593" s="14" t="e">
        <v>#N/A</v>
      </c>
      <c r="D25593" s="21" t="e">
        <v>#N/A</v>
      </c>
      <c r="E25593" t="str" cm="1">
        <f t="array" ref="E25593">INDEX(jobs[job_title],'Rank-Percentile'!$A25593 - 1)</f>
        <v>Data Scientist</v>
      </c>
    </row>
    <row r="25594" spans="1:5" x14ac:dyDescent="0.35">
      <c r="A25594" s="14">
        <v>10278</v>
      </c>
      <c r="B25594" s="20"/>
      <c r="C25594" s="14" t="e">
        <v>#N/A</v>
      </c>
      <c r="D25594" s="21" t="e">
        <v>#N/A</v>
      </c>
      <c r="E25594" t="str" cm="1">
        <f t="array" ref="E25594">INDEX(jobs[job_title],'Rank-Percentile'!$A25594 - 1)</f>
        <v>Quantitative Research Analyst (m/f/x)</v>
      </c>
    </row>
    <row r="25595" spans="1:5" x14ac:dyDescent="0.35">
      <c r="A25595" s="14">
        <v>10283</v>
      </c>
      <c r="B25595" s="20"/>
      <c r="C25595" s="14" t="e">
        <v>#N/A</v>
      </c>
      <c r="D25595" s="21" t="e">
        <v>#N/A</v>
      </c>
      <c r="E25595" t="str" cm="1">
        <f t="array" ref="E25595">INDEX(jobs[job_title],'Rank-Percentile'!$A25595 - 1)</f>
        <v>Senior Data Analyst</v>
      </c>
    </row>
    <row r="25596" spans="1:5" x14ac:dyDescent="0.35">
      <c r="A25596" s="14">
        <v>10285</v>
      </c>
      <c r="B25596" s="20"/>
      <c r="C25596" s="14" t="e">
        <v>#N/A</v>
      </c>
      <c r="D25596" s="21" t="e">
        <v>#N/A</v>
      </c>
      <c r="E25596" t="str" cm="1">
        <f t="array" ref="E25596">INDEX(jobs[job_title],'Rank-Percentile'!$A25596 - 1)</f>
        <v>Data Scientist</v>
      </c>
    </row>
    <row r="25597" spans="1:5" x14ac:dyDescent="0.35">
      <c r="A25597" s="14">
        <v>10287</v>
      </c>
      <c r="B25597" s="20"/>
      <c r="C25597" s="14" t="e">
        <v>#N/A</v>
      </c>
      <c r="D25597" s="21" t="e">
        <v>#N/A</v>
      </c>
      <c r="E25597" t="str" cm="1">
        <f t="array" ref="E25597">INDEX(jobs[job_title],'Rank-Percentile'!$A25597 - 1)</f>
        <v>Senior AI Data Scientist</v>
      </c>
    </row>
    <row r="25598" spans="1:5" x14ac:dyDescent="0.35">
      <c r="A25598" s="14">
        <v>10288</v>
      </c>
      <c r="B25598" s="20"/>
      <c r="C25598" s="14" t="e">
        <v>#N/A</v>
      </c>
      <c r="D25598" s="21" t="e">
        <v>#N/A</v>
      </c>
      <c r="E25598" t="str" cm="1">
        <f t="array" ref="E25598">INDEX(jobs[job_title],'Rank-Percentile'!$A25598 - 1)</f>
        <v>Data Scientist - Now Hiring</v>
      </c>
    </row>
    <row r="25599" spans="1:5" x14ac:dyDescent="0.35">
      <c r="A25599" s="14">
        <v>10289</v>
      </c>
      <c r="B25599" s="20"/>
      <c r="C25599" s="14" t="e">
        <v>#N/A</v>
      </c>
      <c r="D25599" s="21" t="e">
        <v>#N/A</v>
      </c>
      <c r="E25599" t="str" cm="1">
        <f t="array" ref="E25599">INDEX(jobs[job_title],'Rank-Percentile'!$A25599 - 1)</f>
        <v>Data Engineer</v>
      </c>
    </row>
    <row r="25600" spans="1:5" x14ac:dyDescent="0.35">
      <c r="A25600" s="14">
        <v>10293</v>
      </c>
      <c r="B25600" s="20"/>
      <c r="C25600" s="14" t="e">
        <v>#N/A</v>
      </c>
      <c r="D25600" s="21" t="e">
        <v>#N/A</v>
      </c>
      <c r="E25600" t="str" cm="1">
        <f t="array" ref="E25600">INDEX(jobs[job_title],'Rank-Percentile'!$A25600 - 1)</f>
        <v>MLOps Engineer</v>
      </c>
    </row>
    <row r="25601" spans="1:5" x14ac:dyDescent="0.35">
      <c r="A25601" s="14">
        <v>10294</v>
      </c>
      <c r="B25601" s="20"/>
      <c r="C25601" s="14" t="e">
        <v>#N/A</v>
      </c>
      <c r="D25601" s="21" t="e">
        <v>#N/A</v>
      </c>
      <c r="E25601" t="str" cm="1">
        <f t="array" ref="E25601">INDEX(jobs[job_title],'Rank-Percentile'!$A25601 - 1)</f>
        <v>Data Analyst - Now Hiring</v>
      </c>
    </row>
    <row r="25602" spans="1:5" x14ac:dyDescent="0.35">
      <c r="A25602" s="14">
        <v>10297</v>
      </c>
      <c r="B25602" s="20"/>
      <c r="C25602" s="14" t="e">
        <v>#N/A</v>
      </c>
      <c r="D25602" s="21" t="e">
        <v>#N/A</v>
      </c>
      <c r="E25602" t="str" cm="1">
        <f t="array" ref="E25602">INDEX(jobs[job_title],'Rank-Percentile'!$A25602 - 1)</f>
        <v>Data Analyst</v>
      </c>
    </row>
    <row r="25603" spans="1:5" x14ac:dyDescent="0.35">
      <c r="A25603" s="14">
        <v>10320</v>
      </c>
      <c r="B25603" s="20"/>
      <c r="C25603" s="14" t="e">
        <v>#N/A</v>
      </c>
      <c r="D25603" s="21" t="e">
        <v>#N/A</v>
      </c>
      <c r="E25603" t="str" cm="1">
        <f t="array" ref="E25603">INDEX(jobs[job_title],'Rank-Percentile'!$A25603 - 1)</f>
        <v>Data Analyst</v>
      </c>
    </row>
    <row r="25604" spans="1:5" x14ac:dyDescent="0.35">
      <c r="A25604" s="14">
        <v>10321</v>
      </c>
      <c r="B25604" s="20"/>
      <c r="C25604" s="14" t="e">
        <v>#N/A</v>
      </c>
      <c r="D25604" s="21" t="e">
        <v>#N/A</v>
      </c>
      <c r="E25604" t="str" cm="1">
        <f t="array" ref="E25604">INDEX(jobs[job_title],'Rank-Percentile'!$A25604 - 1)</f>
        <v>Data Engineer Level With ETL</v>
      </c>
    </row>
    <row r="25605" spans="1:5" x14ac:dyDescent="0.35">
      <c r="A25605" s="14">
        <v>10323</v>
      </c>
      <c r="B25605" s="20"/>
      <c r="C25605" s="14" t="e">
        <v>#N/A</v>
      </c>
      <c r="D25605" s="21" t="e">
        <v>#N/A</v>
      </c>
      <c r="E25605" t="str" cm="1">
        <f t="array" ref="E25605">INDEX(jobs[job_title],'Rank-Percentile'!$A25605 - 1)</f>
        <v>Cl4401 Data Architect</v>
      </c>
    </row>
    <row r="25606" spans="1:5" x14ac:dyDescent="0.35">
      <c r="A25606" s="14">
        <v>10326</v>
      </c>
      <c r="B25606" s="20"/>
      <c r="C25606" s="14" t="e">
        <v>#N/A</v>
      </c>
      <c r="D25606" s="21" t="e">
        <v>#N/A</v>
      </c>
      <c r="E25606" t="str" cm="1">
        <f t="array" ref="E25606">INDEX(jobs[job_title],'Rank-Percentile'!$A25606 - 1)</f>
        <v>Senior Data Engineer</v>
      </c>
    </row>
    <row r="25607" spans="1:5" x14ac:dyDescent="0.35">
      <c r="A25607" s="14">
        <v>10327</v>
      </c>
      <c r="B25607" s="20"/>
      <c r="C25607" s="14" t="e">
        <v>#N/A</v>
      </c>
      <c r="D25607" s="21" t="e">
        <v>#N/A</v>
      </c>
      <c r="E25607" t="str" cm="1">
        <f t="array" ref="E25607">INDEX(jobs[job_title],'Rank-Percentile'!$A25607 - 1)</f>
        <v>Lead Data Scientist at Spectrum in Englewood, CO</v>
      </c>
    </row>
    <row r="25608" spans="1:5" x14ac:dyDescent="0.35">
      <c r="A25608" s="14">
        <v>10329</v>
      </c>
      <c r="B25608" s="20"/>
      <c r="C25608" s="14" t="e">
        <v>#N/A</v>
      </c>
      <c r="D25608" s="21" t="e">
        <v>#N/A</v>
      </c>
      <c r="E25608" t="str" cm="1">
        <f t="array" ref="E25608">INDEX(jobs[job_title],'Rank-Percentile'!$A25608 - 1)</f>
        <v>Business Analyst II - Reporting and Analytics</v>
      </c>
    </row>
    <row r="25609" spans="1:5" x14ac:dyDescent="0.35">
      <c r="A25609" s="14">
        <v>10330</v>
      </c>
      <c r="B25609" s="20"/>
      <c r="C25609" s="14" t="e">
        <v>#N/A</v>
      </c>
      <c r="D25609" s="21" t="e">
        <v>#N/A</v>
      </c>
      <c r="E25609" t="str" cm="1">
        <f t="array" ref="E25609">INDEX(jobs[job_title],'Rank-Percentile'!$A25609 - 1)</f>
        <v>Healthcare Data Analyst (contract)</v>
      </c>
    </row>
    <row r="25610" spans="1:5" x14ac:dyDescent="0.35">
      <c r="A25610" s="14">
        <v>10332</v>
      </c>
      <c r="B25610" s="20"/>
      <c r="C25610" s="14" t="e">
        <v>#N/A</v>
      </c>
      <c r="D25610" s="21" t="e">
        <v>#N/A</v>
      </c>
      <c r="E25610" t="str" cm="1">
        <f t="array" ref="E25610">INDEX(jobs[job_title],'Rank-Percentile'!$A25610 - 1)</f>
        <v>Senior Business Data Analyst</v>
      </c>
    </row>
    <row r="25611" spans="1:5" x14ac:dyDescent="0.35">
      <c r="A25611" s="14">
        <v>10333</v>
      </c>
      <c r="B25611" s="20"/>
      <c r="C25611" s="14" t="e">
        <v>#N/A</v>
      </c>
      <c r="D25611" s="21" t="e">
        <v>#N/A</v>
      </c>
      <c r="E25611" t="str" cm="1">
        <f t="array" ref="E25611">INDEX(jobs[job_title],'Rank-Percentile'!$A25611 - 1)</f>
        <v>Senior Data Analyst/Data Scientist - Now Hiring</v>
      </c>
    </row>
    <row r="25612" spans="1:5" x14ac:dyDescent="0.35">
      <c r="A25612" s="14">
        <v>10335</v>
      </c>
      <c r="B25612" s="20"/>
      <c r="C25612" s="14" t="e">
        <v>#N/A</v>
      </c>
      <c r="D25612" s="21" t="e">
        <v>#N/A</v>
      </c>
      <c r="E25612" t="str" cm="1">
        <f t="array" ref="E25612">INDEX(jobs[job_title],'Rank-Percentile'!$A25612 - 1)</f>
        <v>Data Scientist / Principal Data Scientist</v>
      </c>
    </row>
    <row r="25613" spans="1:5" x14ac:dyDescent="0.35">
      <c r="A25613" s="14">
        <v>10339</v>
      </c>
      <c r="B25613" s="20"/>
      <c r="C25613" s="14" t="e">
        <v>#N/A</v>
      </c>
      <c r="D25613" s="21" t="e">
        <v>#N/A</v>
      </c>
      <c r="E25613" t="str" cm="1">
        <f t="array" ref="E25613">INDEX(jobs[job_title],'Rank-Percentile'!$A25613 - 1)</f>
        <v>Staff Data Engineer</v>
      </c>
    </row>
    <row r="25614" spans="1:5" x14ac:dyDescent="0.35">
      <c r="A25614" s="14">
        <v>10340</v>
      </c>
      <c r="B25614" s="20"/>
      <c r="C25614" s="14" t="e">
        <v>#N/A</v>
      </c>
      <c r="D25614" s="21" t="e">
        <v>#N/A</v>
      </c>
      <c r="E25614" t="str" cm="1">
        <f t="array" ref="E25614">INDEX(jobs[job_title],'Rank-Percentile'!$A25614 - 1)</f>
        <v>Business Data Analyst</v>
      </c>
    </row>
    <row r="25615" spans="1:5" x14ac:dyDescent="0.35">
      <c r="A25615" s="14">
        <v>10341</v>
      </c>
      <c r="B25615" s="20"/>
      <c r="C25615" s="14" t="e">
        <v>#N/A</v>
      </c>
      <c r="D25615" s="21" t="e">
        <v>#N/A</v>
      </c>
      <c r="E25615" t="str" cm="1">
        <f t="array" ref="E25615">INDEX(jobs[job_title],'Rank-Percentile'!$A25615 - 1)</f>
        <v>Remote Senior Data Engineer</v>
      </c>
    </row>
    <row r="25616" spans="1:5" x14ac:dyDescent="0.35">
      <c r="A25616" s="14">
        <v>10349</v>
      </c>
      <c r="B25616" s="20"/>
      <c r="C25616" s="14" t="e">
        <v>#N/A</v>
      </c>
      <c r="D25616" s="21" t="e">
        <v>#N/A</v>
      </c>
      <c r="E25616" t="str" cm="1">
        <f t="array" ref="E25616">INDEX(jobs[job_title],'Rank-Percentile'!$A25616 - 1)</f>
        <v>Senior Reporting Data Analyst</v>
      </c>
    </row>
    <row r="25617" spans="1:5" x14ac:dyDescent="0.35">
      <c r="A25617" s="14">
        <v>10354</v>
      </c>
      <c r="B25617" s="20"/>
      <c r="C25617" s="14" t="e">
        <v>#N/A</v>
      </c>
      <c r="D25617" s="21" t="e">
        <v>#N/A</v>
      </c>
      <c r="E25617" t="str" cm="1">
        <f t="array" ref="E25617">INDEX(jobs[job_title],'Rank-Percentile'!$A25617 - 1)</f>
        <v>Sr. Data Engineer - Remote (3-6 Month Contract) - NO C2C</v>
      </c>
    </row>
    <row r="25618" spans="1:5" x14ac:dyDescent="0.35">
      <c r="A25618" s="14">
        <v>10355</v>
      </c>
      <c r="B25618" s="20"/>
      <c r="C25618" s="14" t="e">
        <v>#N/A</v>
      </c>
      <c r="D25618" s="21" t="e">
        <v>#N/A</v>
      </c>
      <c r="E25618" t="str" cm="1">
        <f t="array" ref="E25618">INDEX(jobs[job_title],'Rank-Percentile'!$A25618 - 1)</f>
        <v>Vendor Data Analyst</v>
      </c>
    </row>
    <row r="25619" spans="1:5" x14ac:dyDescent="0.35">
      <c r="A25619" s="14">
        <v>10357</v>
      </c>
      <c r="B25619" s="20"/>
      <c r="C25619" s="14" t="e">
        <v>#N/A</v>
      </c>
      <c r="D25619" s="21" t="e">
        <v>#N/A</v>
      </c>
      <c r="E25619" t="str" cm="1">
        <f t="array" ref="E25619">INDEX(jobs[job_title],'Rank-Percentile'!$A25619 - 1)</f>
        <v>Data Engineer</v>
      </c>
    </row>
    <row r="25620" spans="1:5" x14ac:dyDescent="0.35">
      <c r="A25620" s="14">
        <v>10362</v>
      </c>
      <c r="B25620" s="20"/>
      <c r="C25620" s="14" t="e">
        <v>#N/A</v>
      </c>
      <c r="D25620" s="21" t="e">
        <v>#N/A</v>
      </c>
      <c r="E25620" t="str" cm="1">
        <f t="array" ref="E25620">INDEX(jobs[job_title],'Rank-Percentile'!$A25620 - 1)</f>
        <v>Senior Data Scientist</v>
      </c>
    </row>
    <row r="25621" spans="1:5" x14ac:dyDescent="0.35">
      <c r="A25621" s="14">
        <v>10365</v>
      </c>
      <c r="B25621" s="20"/>
      <c r="C25621" s="14" t="e">
        <v>#N/A</v>
      </c>
      <c r="D25621" s="21" t="e">
        <v>#N/A</v>
      </c>
      <c r="E25621" t="str" cm="1">
        <f t="array" ref="E25621">INDEX(jobs[job_title],'Rank-Percentile'!$A25621 - 1)</f>
        <v>Data Engineer EAC2 2023</v>
      </c>
    </row>
    <row r="25622" spans="1:5" x14ac:dyDescent="0.35">
      <c r="A25622" s="14">
        <v>10368</v>
      </c>
      <c r="B25622" s="20"/>
      <c r="C25622" s="14" t="e">
        <v>#N/A</v>
      </c>
      <c r="D25622" s="21" t="e">
        <v>#N/A</v>
      </c>
      <c r="E25622" t="str" cm="1">
        <f t="array" ref="E25622">INDEX(jobs[job_title],'Rank-Percentile'!$A25622 - 1)</f>
        <v>Data Scientist</v>
      </c>
    </row>
    <row r="25623" spans="1:5" x14ac:dyDescent="0.35">
      <c r="A25623" s="14">
        <v>10370</v>
      </c>
      <c r="B25623" s="20"/>
      <c r="C25623" s="14" t="e">
        <v>#N/A</v>
      </c>
      <c r="D25623" s="21" t="e">
        <v>#N/A</v>
      </c>
      <c r="E25623" t="str" cm="1">
        <f t="array" ref="E25623">INDEX(jobs[job_title],'Rank-Percentile'!$A25623 - 1)</f>
        <v>Data Center Engineer</v>
      </c>
    </row>
    <row r="25624" spans="1:5" x14ac:dyDescent="0.35">
      <c r="A25624" s="14">
        <v>10371</v>
      </c>
      <c r="B25624" s="20"/>
      <c r="C25624" s="14" t="e">
        <v>#N/A</v>
      </c>
      <c r="D25624" s="21" t="e">
        <v>#N/A</v>
      </c>
      <c r="E25624" t="str" cm="1">
        <f t="array" ref="E25624">INDEX(jobs[job_title],'Rank-Percentile'!$A25624 - 1)</f>
        <v>Quality Data Analyst - Ortho/Neuro Svc Line - SGH | Per Diem</v>
      </c>
    </row>
    <row r="25625" spans="1:5" x14ac:dyDescent="0.35">
      <c r="A25625" s="14">
        <v>10378</v>
      </c>
      <c r="B25625" s="20"/>
      <c r="C25625" s="14" t="e">
        <v>#N/A</v>
      </c>
      <c r="D25625" s="21" t="e">
        <v>#N/A</v>
      </c>
      <c r="E25625" t="str" cm="1">
        <f t="array" ref="E25625">INDEX(jobs[job_title],'Rank-Percentile'!$A25625 - 1)</f>
        <v>Manufacturing Systems Data Scientist Sr</v>
      </c>
    </row>
    <row r="25626" spans="1:5" x14ac:dyDescent="0.35">
      <c r="A25626" s="14">
        <v>10380</v>
      </c>
      <c r="B25626" s="20"/>
      <c r="C25626" s="14" t="e">
        <v>#N/A</v>
      </c>
      <c r="D25626" s="21" t="e">
        <v>#N/A</v>
      </c>
      <c r="E25626" t="str" cm="1">
        <f t="array" ref="E25626">INDEX(jobs[job_title],'Rank-Percentile'!$A25626 - 1)</f>
        <v>Data Engineer II (Greater NYC Area, NY)</v>
      </c>
    </row>
    <row r="25627" spans="1:5" x14ac:dyDescent="0.35">
      <c r="A25627" s="14">
        <v>10385</v>
      </c>
      <c r="B25627" s="20"/>
      <c r="C25627" s="14" t="e">
        <v>#N/A</v>
      </c>
      <c r="D25627" s="21" t="e">
        <v>#N/A</v>
      </c>
      <c r="E25627" t="str" cm="1">
        <f t="array" ref="E25627">INDEX(jobs[job_title],'Rank-Percentile'!$A25627 - 1)</f>
        <v>Senior Machine Learning Engineer</v>
      </c>
    </row>
    <row r="25628" spans="1:5" x14ac:dyDescent="0.35">
      <c r="A25628" s="14">
        <v>10387</v>
      </c>
      <c r="B25628" s="20"/>
      <c r="C25628" s="14" t="e">
        <v>#N/A</v>
      </c>
      <c r="D25628" s="21" t="e">
        <v>#N/A</v>
      </c>
      <c r="E25628" t="str" cm="1">
        <f t="array" ref="E25628">INDEX(jobs[job_title],'Rank-Percentile'!$A25628 - 1)</f>
        <v>Data Engineer</v>
      </c>
    </row>
    <row r="25629" spans="1:5" x14ac:dyDescent="0.35">
      <c r="A25629" s="14">
        <v>10391</v>
      </c>
      <c r="B25629" s="20"/>
      <c r="C25629" s="14" t="e">
        <v>#N/A</v>
      </c>
      <c r="D25629" s="21" t="e">
        <v>#N/A</v>
      </c>
      <c r="E25629" t="str" cm="1">
        <f t="array" ref="E25629">INDEX(jobs[job_title],'Rank-Percentile'!$A25629 - 1)</f>
        <v>Manager - Data Science</v>
      </c>
    </row>
    <row r="25630" spans="1:5" x14ac:dyDescent="0.35">
      <c r="A25630" s="14">
        <v>10395</v>
      </c>
      <c r="B25630" s="20"/>
      <c r="C25630" s="14" t="e">
        <v>#N/A</v>
      </c>
      <c r="D25630" s="21" t="e">
        <v>#N/A</v>
      </c>
      <c r="E25630" t="str" cm="1">
        <f t="array" ref="E25630">INDEX(jobs[job_title],'Rank-Percentile'!$A25630 - 1)</f>
        <v>Lead Data Analyst/Data Architect</v>
      </c>
    </row>
    <row r="25631" spans="1:5" x14ac:dyDescent="0.35">
      <c r="A25631" s="14">
        <v>10396</v>
      </c>
      <c r="B25631" s="20"/>
      <c r="C25631" s="14" t="e">
        <v>#N/A</v>
      </c>
      <c r="D25631" s="21" t="e">
        <v>#N/A</v>
      </c>
      <c r="E25631" t="str" cm="1">
        <f t="array" ref="E25631">INDEX(jobs[job_title],'Rank-Percentile'!$A25631 - 1)</f>
        <v>Jr.Data Analyst - Local to Wisconsin</v>
      </c>
    </row>
    <row r="25632" spans="1:5" x14ac:dyDescent="0.35">
      <c r="A25632" s="14">
        <v>10397</v>
      </c>
      <c r="B25632" s="20"/>
      <c r="C25632" s="14" t="e">
        <v>#N/A</v>
      </c>
      <c r="D25632" s="21" t="e">
        <v>#N/A</v>
      </c>
      <c r="E25632" t="str" cm="1">
        <f t="array" ref="E25632">INDEX(jobs[job_title],'Rank-Percentile'!$A25632 - 1)</f>
        <v>Senior Data Engineer Consultant</v>
      </c>
    </row>
    <row r="25633" spans="1:5" x14ac:dyDescent="0.35">
      <c r="A25633" s="14">
        <v>10398</v>
      </c>
      <c r="B25633" s="20"/>
      <c r="C25633" s="14" t="e">
        <v>#N/A</v>
      </c>
      <c r="D25633" s="21" t="e">
        <v>#N/A</v>
      </c>
      <c r="E25633" t="str" cm="1">
        <f t="array" ref="E25633">INDEX(jobs[job_title],'Rank-Percentile'!$A25633 - 1)</f>
        <v>Data Scientist Intern - Economics (Summer 2023)</v>
      </c>
    </row>
    <row r="25634" spans="1:5" x14ac:dyDescent="0.35">
      <c r="A25634" s="14">
        <v>10401</v>
      </c>
      <c r="B25634" s="20"/>
      <c r="C25634" s="14" t="e">
        <v>#N/A</v>
      </c>
      <c r="D25634" s="21" t="e">
        <v>#N/A</v>
      </c>
      <c r="E25634" t="str" cm="1">
        <f t="array" ref="E25634">INDEX(jobs[job_title],'Rank-Percentile'!$A25634 - 1)</f>
        <v>Product Data Analyst</v>
      </c>
    </row>
    <row r="25635" spans="1:5" x14ac:dyDescent="0.35">
      <c r="A25635" s="14">
        <v>10403</v>
      </c>
      <c r="B25635" s="20"/>
      <c r="C25635" s="14" t="e">
        <v>#N/A</v>
      </c>
      <c r="D25635" s="21" t="e">
        <v>#N/A</v>
      </c>
      <c r="E25635" t="str" cm="1">
        <f t="array" ref="E25635">INDEX(jobs[job_title],'Rank-Percentile'!$A25635 - 1)</f>
        <v>Data Engineer</v>
      </c>
    </row>
    <row r="25636" spans="1:5" x14ac:dyDescent="0.35">
      <c r="A25636" s="14">
        <v>10404</v>
      </c>
      <c r="B25636" s="20"/>
      <c r="C25636" s="14" t="e">
        <v>#N/A</v>
      </c>
      <c r="D25636" s="21" t="e">
        <v>#N/A</v>
      </c>
      <c r="E25636" t="str" cm="1">
        <f t="array" ref="E25636">INDEX(jobs[job_title],'Rank-Percentile'!$A25636 - 1)</f>
        <v>Data Scientist Developer</v>
      </c>
    </row>
    <row r="25637" spans="1:5" x14ac:dyDescent="0.35">
      <c r="A25637" s="14">
        <v>10406</v>
      </c>
      <c r="B25637" s="20"/>
      <c r="C25637" s="14" t="e">
        <v>#N/A</v>
      </c>
      <c r="D25637" s="21" t="e">
        <v>#N/A</v>
      </c>
      <c r="E25637" t="str" cm="1">
        <f t="array" ref="E25637">INDEX(jobs[job_title],'Rank-Percentile'!$A25637 - 1)</f>
        <v>Senior Data Scientist - ONSITE</v>
      </c>
    </row>
    <row r="25638" spans="1:5" x14ac:dyDescent="0.35">
      <c r="A25638" s="14">
        <v>10407</v>
      </c>
      <c r="B25638" s="20"/>
      <c r="C25638" s="14" t="e">
        <v>#N/A</v>
      </c>
      <c r="D25638" s="21" t="e">
        <v>#N/A</v>
      </c>
      <c r="E25638" t="str" cm="1">
        <f t="array" ref="E25638">INDEX(jobs[job_title],'Rank-Percentile'!$A25638 - 1)</f>
        <v>Data Labeling Analyst II</v>
      </c>
    </row>
    <row r="25639" spans="1:5" x14ac:dyDescent="0.35">
      <c r="A25639" s="14">
        <v>10410</v>
      </c>
      <c r="B25639" s="20"/>
      <c r="C25639" s="14" t="e">
        <v>#N/A</v>
      </c>
      <c r="D25639" s="21" t="e">
        <v>#N/A</v>
      </c>
      <c r="E25639" t="str" cm="1">
        <f t="array" ref="E25639">INDEX(jobs[job_title],'Rank-Percentile'!$A25639 - 1)</f>
        <v>Lead Data Engineer</v>
      </c>
    </row>
    <row r="25640" spans="1:5" x14ac:dyDescent="0.35">
      <c r="A25640" s="14">
        <v>10418</v>
      </c>
      <c r="B25640" s="20"/>
      <c r="C25640" s="14" t="e">
        <v>#N/A</v>
      </c>
      <c r="D25640" s="21" t="e">
        <v>#N/A</v>
      </c>
      <c r="E25640" t="str" cm="1">
        <f t="array" ref="E25640">INDEX(jobs[job_title],'Rank-Percentile'!$A25640 - 1)</f>
        <v>Data Scientist</v>
      </c>
    </row>
    <row r="25641" spans="1:5" x14ac:dyDescent="0.35">
      <c r="A25641" s="14">
        <v>10422</v>
      </c>
      <c r="B25641" s="20"/>
      <c r="C25641" s="14" t="e">
        <v>#N/A</v>
      </c>
      <c r="D25641" s="21" t="e">
        <v>#N/A</v>
      </c>
      <c r="E25641" t="str" cm="1">
        <f t="array" ref="E25641">INDEX(jobs[job_title],'Rank-Percentile'!$A25641 - 1)</f>
        <v>Video Content Data Scientist</v>
      </c>
    </row>
    <row r="25642" spans="1:5" x14ac:dyDescent="0.35">
      <c r="A25642" s="14">
        <v>10425</v>
      </c>
      <c r="B25642" s="20"/>
      <c r="C25642" s="14" t="e">
        <v>#N/A</v>
      </c>
      <c r="D25642" s="21" t="e">
        <v>#N/A</v>
      </c>
      <c r="E25642" t="str" cm="1">
        <f t="array" ref="E25642">INDEX(jobs[job_title],'Rank-Percentile'!$A25642 - 1)</f>
        <v>Data Engineer</v>
      </c>
    </row>
    <row r="25643" spans="1:5" x14ac:dyDescent="0.35">
      <c r="A25643" s="14">
        <v>10426</v>
      </c>
      <c r="B25643" s="20"/>
      <c r="C25643" s="14" t="e">
        <v>#N/A</v>
      </c>
      <c r="D25643" s="21" t="e">
        <v>#N/A</v>
      </c>
      <c r="E25643" t="str" cm="1">
        <f t="array" ref="E25643">INDEX(jobs[job_title],'Rank-Percentile'!$A25643 - 1)</f>
        <v>Data Scientist 2</v>
      </c>
    </row>
    <row r="25644" spans="1:5" x14ac:dyDescent="0.35">
      <c r="A25644" s="14">
        <v>10429</v>
      </c>
      <c r="B25644" s="20"/>
      <c r="C25644" s="14" t="e">
        <v>#N/A</v>
      </c>
      <c r="D25644" s="21" t="e">
        <v>#N/A</v>
      </c>
      <c r="E25644" t="str" cm="1">
        <f t="array" ref="E25644">INDEX(jobs[job_title],'Rank-Percentile'!$A25644 - 1)</f>
        <v>Senior Data Engineer (Remote Eligible)</v>
      </c>
    </row>
    <row r="25645" spans="1:5" x14ac:dyDescent="0.35">
      <c r="A25645" s="14">
        <v>10432</v>
      </c>
      <c r="B25645" s="20"/>
      <c r="C25645" s="14" t="e">
        <v>#N/A</v>
      </c>
      <c r="D25645" s="21" t="e">
        <v>#N/A</v>
      </c>
      <c r="E25645" t="str" cm="1">
        <f t="array" ref="E25645">INDEX(jobs[job_title],'Rank-Percentile'!$A25645 - 1)</f>
        <v>DoD SkillBridge Fellowship Associate - Data Scientist/Analyst...</v>
      </c>
    </row>
    <row r="25646" spans="1:5" x14ac:dyDescent="0.35">
      <c r="A25646" s="14">
        <v>10438</v>
      </c>
      <c r="B25646" s="20"/>
      <c r="C25646" s="14" t="e">
        <v>#N/A</v>
      </c>
      <c r="D25646" s="21" t="e">
        <v>#N/A</v>
      </c>
      <c r="E25646" t="str" cm="1">
        <f t="array" ref="E25646">INDEX(jobs[job_title],'Rank-Percentile'!$A25646 - 1)</f>
        <v>DBA/Data Engineer</v>
      </c>
    </row>
    <row r="25647" spans="1:5" x14ac:dyDescent="0.35">
      <c r="A25647" s="14">
        <v>10440</v>
      </c>
      <c r="B25647" s="20"/>
      <c r="C25647" s="14" t="e">
        <v>#N/A</v>
      </c>
      <c r="D25647" s="21" t="e">
        <v>#N/A</v>
      </c>
      <c r="E25647" t="str" cm="1">
        <f t="array" ref="E25647">INDEX(jobs[job_title],'Rank-Percentile'!$A25647 - 1)</f>
        <v>Data Scientist, Product Analytics - Monetization</v>
      </c>
    </row>
    <row r="25648" spans="1:5" x14ac:dyDescent="0.35">
      <c r="A25648" s="14">
        <v>10453</v>
      </c>
      <c r="B25648" s="20"/>
      <c r="C25648" s="14" t="e">
        <v>#N/A</v>
      </c>
      <c r="D25648" s="21" t="e">
        <v>#N/A</v>
      </c>
      <c r="E25648" t="str" cm="1">
        <f t="array" ref="E25648">INDEX(jobs[job_title],'Rank-Percentile'!$A25648 - 1)</f>
        <v>Data Scientist</v>
      </c>
    </row>
    <row r="25649" spans="1:5" x14ac:dyDescent="0.35">
      <c r="A25649" s="14">
        <v>10454</v>
      </c>
      <c r="B25649" s="20"/>
      <c r="C25649" s="14" t="e">
        <v>#N/A</v>
      </c>
      <c r="D25649" s="21" t="e">
        <v>#N/A</v>
      </c>
      <c r="E25649" t="str" cm="1">
        <f t="array" ref="E25649">INDEX(jobs[job_title],'Rank-Percentile'!$A25649 - 1)</f>
        <v>Data Analyst with Pharma exp</v>
      </c>
    </row>
    <row r="25650" spans="1:5" x14ac:dyDescent="0.35">
      <c r="A25650" s="14">
        <v>10457</v>
      </c>
      <c r="B25650" s="20"/>
      <c r="C25650" s="14" t="e">
        <v>#N/A</v>
      </c>
      <c r="D25650" s="21" t="e">
        <v>#N/A</v>
      </c>
      <c r="E25650" t="str" cm="1">
        <f t="array" ref="E25650">INDEX(jobs[job_title],'Rank-Percentile'!$A25650 - 1)</f>
        <v>Data Engineer</v>
      </c>
    </row>
    <row r="25651" spans="1:5" x14ac:dyDescent="0.35">
      <c r="A25651" s="14">
        <v>10459</v>
      </c>
      <c r="B25651" s="20"/>
      <c r="C25651" s="14" t="e">
        <v>#N/A</v>
      </c>
      <c r="D25651" s="21" t="e">
        <v>#N/A</v>
      </c>
      <c r="E25651" t="str" cm="1">
        <f t="array" ref="E25651">INDEX(jobs[job_title],'Rank-Percentile'!$A25651 - 1)</f>
        <v>Senior Data Engineer</v>
      </c>
    </row>
    <row r="25652" spans="1:5" x14ac:dyDescent="0.35">
      <c r="A25652" s="14">
        <v>10467</v>
      </c>
      <c r="B25652" s="20"/>
      <c r="C25652" s="14" t="e">
        <v>#N/A</v>
      </c>
      <c r="D25652" s="21" t="e">
        <v>#N/A</v>
      </c>
      <c r="E25652" t="str" cm="1">
        <f t="array" ref="E25652">INDEX(jobs[job_title],'Rank-Percentile'!$A25652 - 1)</f>
        <v>Lead Data Engineer (Remote-Eligible)</v>
      </c>
    </row>
    <row r="25653" spans="1:5" x14ac:dyDescent="0.35">
      <c r="A25653" s="14">
        <v>10468</v>
      </c>
      <c r="B25653" s="20"/>
      <c r="C25653" s="14" t="e">
        <v>#N/A</v>
      </c>
      <c r="D25653" s="21" t="e">
        <v>#N/A</v>
      </c>
      <c r="E25653" t="str" cm="1">
        <f t="array" ref="E25653">INDEX(jobs[job_title],'Rank-Percentile'!$A25653 - 1)</f>
        <v>Senior Quality &amp; Data Engineer</v>
      </c>
    </row>
    <row r="25654" spans="1:5" x14ac:dyDescent="0.35">
      <c r="A25654" s="14">
        <v>10478</v>
      </c>
      <c r="B25654" s="20"/>
      <c r="C25654" s="14" t="e">
        <v>#N/A</v>
      </c>
      <c r="D25654" s="21" t="e">
        <v>#N/A</v>
      </c>
      <c r="E25654" t="str" cm="1">
        <f t="array" ref="E25654">INDEX(jobs[job_title],'Rank-Percentile'!$A25654 - 1)</f>
        <v>Senior Data Engineer</v>
      </c>
    </row>
    <row r="25655" spans="1:5" x14ac:dyDescent="0.35">
      <c r="A25655" s="14">
        <v>10480</v>
      </c>
      <c r="B25655" s="20"/>
      <c r="C25655" s="14" t="e">
        <v>#N/A</v>
      </c>
      <c r="D25655" s="21" t="e">
        <v>#N/A</v>
      </c>
      <c r="E25655" t="str" cm="1">
        <f t="array" ref="E25655">INDEX(jobs[job_title],'Rank-Percentile'!$A25655 - 1)</f>
        <v>Data Scientist</v>
      </c>
    </row>
    <row r="25656" spans="1:5" x14ac:dyDescent="0.35">
      <c r="A25656" s="14">
        <v>10482</v>
      </c>
      <c r="B25656" s="20"/>
      <c r="C25656" s="14" t="e">
        <v>#N/A</v>
      </c>
      <c r="D25656" s="21" t="e">
        <v>#N/A</v>
      </c>
      <c r="E25656" t="str" cm="1">
        <f t="array" ref="E25656">INDEX(jobs[job_title],'Rank-Percentile'!$A25656 - 1)</f>
        <v>Data Engineer, DataOps (Remote)</v>
      </c>
    </row>
    <row r="25657" spans="1:5" x14ac:dyDescent="0.35">
      <c r="A25657" s="14">
        <v>10484</v>
      </c>
      <c r="B25657" s="20"/>
      <c r="C25657" s="14" t="e">
        <v>#N/A</v>
      </c>
      <c r="D25657" s="21" t="e">
        <v>#N/A</v>
      </c>
      <c r="E25657" t="str" cm="1">
        <f t="array" ref="E25657">INDEX(jobs[job_title],'Rank-Percentile'!$A25657 - 1)</f>
        <v>Senior Data Scientist - ML</v>
      </c>
    </row>
    <row r="25658" spans="1:5" x14ac:dyDescent="0.35">
      <c r="A25658" s="14">
        <v>10485</v>
      </c>
      <c r="B25658" s="20"/>
      <c r="C25658" s="14" t="e">
        <v>#N/A</v>
      </c>
      <c r="D25658" s="21" t="e">
        <v>#N/A</v>
      </c>
      <c r="E25658" t="str" cm="1">
        <f t="array" ref="E25658">INDEX(jobs[job_title],'Rank-Percentile'!$A25658 - 1)</f>
        <v>Data scientist</v>
      </c>
    </row>
    <row r="25659" spans="1:5" x14ac:dyDescent="0.35">
      <c r="A25659" s="14">
        <v>10486</v>
      </c>
      <c r="B25659" s="20"/>
      <c r="C25659" s="14" t="e">
        <v>#N/A</v>
      </c>
      <c r="D25659" s="21" t="e">
        <v>#N/A</v>
      </c>
      <c r="E25659" t="str" cm="1">
        <f t="array" ref="E25659">INDEX(jobs[job_title],'Rank-Percentile'!$A25659 - 1)</f>
        <v>Data Engineer - Competitive Benchmarking</v>
      </c>
    </row>
    <row r="25660" spans="1:5" x14ac:dyDescent="0.35">
      <c r="A25660" s="14">
        <v>10490</v>
      </c>
      <c r="B25660" s="20"/>
      <c r="C25660" s="14" t="e">
        <v>#N/A</v>
      </c>
      <c r="D25660" s="21" t="e">
        <v>#N/A</v>
      </c>
      <c r="E25660" t="str" cm="1">
        <f t="array" ref="E25660">INDEX(jobs[job_title],'Rank-Percentile'!$A25660 - 1)</f>
        <v>Data Engineer</v>
      </c>
    </row>
    <row r="25661" spans="1:5" x14ac:dyDescent="0.35">
      <c r="A25661" s="14">
        <v>10491</v>
      </c>
      <c r="B25661" s="20"/>
      <c r="C25661" s="14" t="e">
        <v>#N/A</v>
      </c>
      <c r="D25661" s="21" t="e">
        <v>#N/A</v>
      </c>
      <c r="E25661" t="str" cm="1">
        <f t="array" ref="E25661">INDEX(jobs[job_title],'Rank-Percentile'!$A25661 - 1)</f>
        <v>Senior Data Analyst</v>
      </c>
    </row>
    <row r="25662" spans="1:5" x14ac:dyDescent="0.35">
      <c r="A25662" s="14">
        <v>10492</v>
      </c>
      <c r="B25662" s="20"/>
      <c r="C25662" s="14" t="e">
        <v>#N/A</v>
      </c>
      <c r="D25662" s="21" t="e">
        <v>#N/A</v>
      </c>
      <c r="E25662" t="str" cm="1">
        <f t="array" ref="E25662">INDEX(jobs[job_title],'Rank-Percentile'!$A25662 - 1)</f>
        <v>Data scientist, with strong understanding on GPT3 and ChatGPT</v>
      </c>
    </row>
    <row r="25663" spans="1:5" x14ac:dyDescent="0.35">
      <c r="A25663" s="14">
        <v>10493</v>
      </c>
      <c r="B25663" s="20"/>
      <c r="C25663" s="14" t="e">
        <v>#N/A</v>
      </c>
      <c r="D25663" s="21" t="e">
        <v>#N/A</v>
      </c>
      <c r="E25663" t="str" cm="1">
        <f t="array" ref="E25663">INDEX(jobs[job_title],'Rank-Percentile'!$A25663 - 1)</f>
        <v>Data Engineer</v>
      </c>
    </row>
    <row r="25664" spans="1:5" x14ac:dyDescent="0.35">
      <c r="A25664" s="14">
        <v>10496</v>
      </c>
      <c r="B25664" s="20"/>
      <c r="C25664" s="14" t="e">
        <v>#N/A</v>
      </c>
      <c r="D25664" s="21" t="e">
        <v>#N/A</v>
      </c>
      <c r="E25664" t="str" cm="1">
        <f t="array" ref="E25664">INDEX(jobs[job_title],'Rank-Percentile'!$A25664 - 1)</f>
        <v>Sr. BI Analyst</v>
      </c>
    </row>
    <row r="25665" spans="1:5" x14ac:dyDescent="0.35">
      <c r="A25665" s="14">
        <v>10498</v>
      </c>
      <c r="B25665" s="20"/>
      <c r="C25665" s="14" t="e">
        <v>#N/A</v>
      </c>
      <c r="D25665" s="21" t="e">
        <v>#N/A</v>
      </c>
      <c r="E25665" t="str" cm="1">
        <f t="array" ref="E25665">INDEX(jobs[job_title],'Rank-Percentile'!$A25665 - 1)</f>
        <v>Data Analyst (SQL/AWS)</v>
      </c>
    </row>
    <row r="25666" spans="1:5" x14ac:dyDescent="0.35">
      <c r="A25666" s="14">
        <v>10499</v>
      </c>
      <c r="B25666" s="20"/>
      <c r="C25666" s="14" t="e">
        <v>#N/A</v>
      </c>
      <c r="D25666" s="21" t="e">
        <v>#N/A</v>
      </c>
      <c r="E25666" t="str" cm="1">
        <f t="array" ref="E25666">INDEX(jobs[job_title],'Rank-Percentile'!$A25666 - 1)</f>
        <v>Data Analyst</v>
      </c>
    </row>
    <row r="25667" spans="1:5" x14ac:dyDescent="0.35">
      <c r="A25667" s="14">
        <v>10500</v>
      </c>
      <c r="B25667" s="20"/>
      <c r="C25667" s="14" t="e">
        <v>#N/A</v>
      </c>
      <c r="D25667" s="21" t="e">
        <v>#N/A</v>
      </c>
      <c r="E25667" t="str" cm="1">
        <f t="array" ref="E25667">INDEX(jobs[job_title],'Rank-Percentile'!$A25667 - 1)</f>
        <v>Business Intelligence Data Analyst. Job in Orlando LilyLifestyle Jobs</v>
      </c>
    </row>
    <row r="25668" spans="1:5" x14ac:dyDescent="0.35">
      <c r="A25668" s="14">
        <v>10502</v>
      </c>
      <c r="B25668" s="20"/>
      <c r="C25668" s="14" t="e">
        <v>#N/A</v>
      </c>
      <c r="D25668" s="21" t="e">
        <v>#N/A</v>
      </c>
      <c r="E25668" t="str" cm="1">
        <f t="array" ref="E25668">INDEX(jobs[job_title],'Rank-Percentile'!$A25668 - 1)</f>
        <v>Data Engineer</v>
      </c>
    </row>
    <row r="25669" spans="1:5" x14ac:dyDescent="0.35">
      <c r="A25669" s="14">
        <v>10503</v>
      </c>
      <c r="B25669" s="20"/>
      <c r="C25669" s="14" t="e">
        <v>#N/A</v>
      </c>
      <c r="D25669" s="21" t="e">
        <v>#N/A</v>
      </c>
      <c r="E25669" t="str" cm="1">
        <f t="array" ref="E25669">INDEX(jobs[job_title],'Rank-Percentile'!$A25669 - 1)</f>
        <v>Data Engineer</v>
      </c>
    </row>
    <row r="25670" spans="1:5" x14ac:dyDescent="0.35">
      <c r="A25670" s="14">
        <v>10504</v>
      </c>
      <c r="B25670" s="20"/>
      <c r="C25670" s="14" t="e">
        <v>#N/A</v>
      </c>
      <c r="D25670" s="21" t="e">
        <v>#N/A</v>
      </c>
      <c r="E25670" t="str" cm="1">
        <f t="array" ref="E25670">INDEX(jobs[job_title],'Rank-Percentile'!$A25670 - 1)</f>
        <v>Data Scientist</v>
      </c>
    </row>
    <row r="25671" spans="1:5" x14ac:dyDescent="0.35">
      <c r="A25671" s="14">
        <v>10505</v>
      </c>
      <c r="B25671" s="20"/>
      <c r="C25671" s="14" t="e">
        <v>#N/A</v>
      </c>
      <c r="D25671" s="21" t="e">
        <v>#N/A</v>
      </c>
      <c r="E25671" t="str" cm="1">
        <f t="array" ref="E25671">INDEX(jobs[job_title],'Rank-Percentile'!$A25671 - 1)</f>
        <v>Sr Real Estate Data Analyst - Full-time / Part-time</v>
      </c>
    </row>
    <row r="25672" spans="1:5" x14ac:dyDescent="0.35">
      <c r="A25672" s="14">
        <v>10506</v>
      </c>
      <c r="B25672" s="20"/>
      <c r="C25672" s="14" t="e">
        <v>#N/A</v>
      </c>
      <c r="D25672" s="21" t="e">
        <v>#N/A</v>
      </c>
      <c r="E25672" t="str" cm="1">
        <f t="array" ref="E25672">INDEX(jobs[job_title],'Rank-Percentile'!$A25672 - 1)</f>
        <v>Software Engineer Lead - Data Scientist</v>
      </c>
    </row>
    <row r="25673" spans="1:5" x14ac:dyDescent="0.35">
      <c r="A25673" s="14">
        <v>10509</v>
      </c>
      <c r="B25673" s="20"/>
      <c r="C25673" s="14" t="e">
        <v>#N/A</v>
      </c>
      <c r="D25673" s="21" t="e">
        <v>#N/A</v>
      </c>
      <c r="E25673" t="str" cm="1">
        <f t="array" ref="E25673">INDEX(jobs[job_title],'Rank-Percentile'!$A25673 - 1)</f>
        <v>Cloud Support Engineer, Big Data</v>
      </c>
    </row>
    <row r="25674" spans="1:5" x14ac:dyDescent="0.35">
      <c r="A25674" s="14">
        <v>10511</v>
      </c>
      <c r="B25674" s="20"/>
      <c r="C25674" s="14" t="e">
        <v>#N/A</v>
      </c>
      <c r="D25674" s="21" t="e">
        <v>#N/A</v>
      </c>
      <c r="E25674" t="str" cm="1">
        <f t="array" ref="E25674">INDEX(jobs[job_title],'Rank-Percentile'!$A25674 - 1)</f>
        <v>Práctica Profesional Data Analyst &amp; Documentation</v>
      </c>
    </row>
    <row r="25675" spans="1:5" x14ac:dyDescent="0.35">
      <c r="A25675" s="14">
        <v>10518</v>
      </c>
      <c r="B25675" s="20"/>
      <c r="C25675" s="14" t="e">
        <v>#N/A</v>
      </c>
      <c r="D25675" s="21" t="e">
        <v>#N/A</v>
      </c>
      <c r="E25675" t="str" cm="1">
        <f t="array" ref="E25675">INDEX(jobs[job_title],'Rank-Percentile'!$A25675 - 1)</f>
        <v>(Junior) Data Analyst (f/m/x)</v>
      </c>
    </row>
    <row r="25676" spans="1:5" x14ac:dyDescent="0.35">
      <c r="A25676" s="14">
        <v>10522</v>
      </c>
      <c r="B25676" s="20"/>
      <c r="C25676" s="14" t="e">
        <v>#N/A</v>
      </c>
      <c r="D25676" s="21" t="e">
        <v>#N/A</v>
      </c>
      <c r="E25676" t="str" cm="1">
        <f t="array" ref="E25676">INDEX(jobs[job_title],'Rank-Percentile'!$A25676 - 1)</f>
        <v>AI/ML Health Data Scientist - Senior Consultant</v>
      </c>
    </row>
    <row r="25677" spans="1:5" x14ac:dyDescent="0.35">
      <c r="A25677" s="14">
        <v>10523</v>
      </c>
      <c r="B25677" s="20"/>
      <c r="C25677" s="14" t="e">
        <v>#N/A</v>
      </c>
      <c r="D25677" s="21" t="e">
        <v>#N/A</v>
      </c>
      <c r="E25677" t="str" cm="1">
        <f t="array" ref="E25677">INDEX(jobs[job_title],'Rank-Percentile'!$A25677 - 1)</f>
        <v>Data Engineer II - Python</v>
      </c>
    </row>
    <row r="25678" spans="1:5" x14ac:dyDescent="0.35">
      <c r="A25678" s="14">
        <v>10525</v>
      </c>
      <c r="B25678" s="20"/>
      <c r="C25678" s="14" t="e">
        <v>#N/A</v>
      </c>
      <c r="D25678" s="21" t="e">
        <v>#N/A</v>
      </c>
      <c r="E25678" t="str" cm="1">
        <f t="array" ref="E25678">INDEX(jobs[job_title],'Rank-Percentile'!$A25678 - 1)</f>
        <v>Data Engineer (Analytics)</v>
      </c>
    </row>
    <row r="25679" spans="1:5" x14ac:dyDescent="0.35">
      <c r="A25679" s="14">
        <v>10536</v>
      </c>
      <c r="B25679" s="20"/>
      <c r="C25679" s="14" t="e">
        <v>#N/A</v>
      </c>
      <c r="D25679" s="21" t="e">
        <v>#N/A</v>
      </c>
      <c r="E25679" t="str" cm="1">
        <f t="array" ref="E25679">INDEX(jobs[job_title],'Rank-Percentile'!$A25679 - 1)</f>
        <v>Lead Data Scientist - 1st Shift</v>
      </c>
    </row>
    <row r="25680" spans="1:5" x14ac:dyDescent="0.35">
      <c r="A25680" s="14">
        <v>10543</v>
      </c>
      <c r="B25680" s="20"/>
      <c r="C25680" s="14" t="e">
        <v>#N/A</v>
      </c>
      <c r="D25680" s="21" t="e">
        <v>#N/A</v>
      </c>
      <c r="E25680" t="str" cm="1">
        <f t="array" ref="E25680">INDEX(jobs[job_title],'Rank-Percentile'!$A25680 - 1)</f>
        <v>Sr. Lead, Machine Learning &amp; Data Science, Peacock Video Streaming</v>
      </c>
    </row>
    <row r="25681" spans="1:5" x14ac:dyDescent="0.35">
      <c r="A25681" s="14">
        <v>10545</v>
      </c>
      <c r="B25681" s="20"/>
      <c r="C25681" s="14" t="e">
        <v>#N/A</v>
      </c>
      <c r="D25681" s="21" t="e">
        <v>#N/A</v>
      </c>
      <c r="E25681" t="str" cm="1">
        <f t="array" ref="E25681">INDEX(jobs[job_title],'Rank-Percentile'!$A25681 - 1)</f>
        <v>Data Science Analyst</v>
      </c>
    </row>
    <row r="25682" spans="1:5" x14ac:dyDescent="0.35">
      <c r="A25682" s="14">
        <v>10549</v>
      </c>
      <c r="B25682" s="20"/>
      <c r="C25682" s="14" t="e">
        <v>#N/A</v>
      </c>
      <c r="D25682" s="21" t="e">
        <v>#N/A</v>
      </c>
      <c r="E25682" t="str" cm="1">
        <f t="array" ref="E25682">INDEX(jobs[job_title],'Rank-Percentile'!$A25682 - 1)</f>
        <v>Senior Lead Data Engineer</v>
      </c>
    </row>
    <row r="25683" spans="1:5" x14ac:dyDescent="0.35">
      <c r="A25683" s="14">
        <v>10551</v>
      </c>
      <c r="B25683" s="20"/>
      <c r="C25683" s="14" t="e">
        <v>#N/A</v>
      </c>
      <c r="D25683" s="21" t="e">
        <v>#N/A</v>
      </c>
      <c r="E25683" t="str" cm="1">
        <f t="array" ref="E25683">INDEX(jobs[job_title],'Rank-Percentile'!$A25683 - 1)</f>
        <v>Data Scientist II</v>
      </c>
    </row>
    <row r="25684" spans="1:5" x14ac:dyDescent="0.35">
      <c r="A25684" s="14">
        <v>10553</v>
      </c>
      <c r="B25684" s="20"/>
      <c r="C25684" s="14" t="e">
        <v>#N/A</v>
      </c>
      <c r="D25684" s="21" t="e">
        <v>#N/A</v>
      </c>
      <c r="E25684" t="str" cm="1">
        <f t="array" ref="E25684">INDEX(jobs[job_title],'Rank-Percentile'!$A25684 - 1)</f>
        <v>Data Engineer - Remote</v>
      </c>
    </row>
    <row r="25685" spans="1:5" x14ac:dyDescent="0.35">
      <c r="A25685" s="14">
        <v>10562</v>
      </c>
      <c r="B25685" s="20"/>
      <c r="C25685" s="14" t="e">
        <v>#N/A</v>
      </c>
      <c r="D25685" s="21" t="e">
        <v>#N/A</v>
      </c>
      <c r="E25685" t="str" cm="1">
        <f t="array" ref="E25685">INDEX(jobs[job_title],'Rank-Percentile'!$A25685 - 1)</f>
        <v>Data Engineer Lead</v>
      </c>
    </row>
    <row r="25686" spans="1:5" x14ac:dyDescent="0.35">
      <c r="A25686" s="14">
        <v>10564</v>
      </c>
      <c r="B25686" s="20"/>
      <c r="C25686" s="14" t="e">
        <v>#N/A</v>
      </c>
      <c r="D25686" s="21" t="e">
        <v>#N/A</v>
      </c>
      <c r="E25686" t="str" cm="1">
        <f t="array" ref="E25686">INDEX(jobs[job_title],'Rank-Percentile'!$A25686 - 1)</f>
        <v>Data Engineer</v>
      </c>
    </row>
    <row r="25687" spans="1:5" x14ac:dyDescent="0.35">
      <c r="A25687" s="14">
        <v>10566</v>
      </c>
      <c r="B25687" s="20"/>
      <c r="C25687" s="14" t="e">
        <v>#N/A</v>
      </c>
      <c r="D25687" s="21" t="e">
        <v>#N/A</v>
      </c>
      <c r="E25687" t="str" cm="1">
        <f t="array" ref="E25687">INDEX(jobs[job_title],'Rank-Percentile'!$A25687 - 1)</f>
        <v>Big Data Engineer</v>
      </c>
    </row>
    <row r="25688" spans="1:5" x14ac:dyDescent="0.35">
      <c r="A25688" s="14">
        <v>10569</v>
      </c>
      <c r="B25688" s="20"/>
      <c r="C25688" s="14" t="e">
        <v>#N/A</v>
      </c>
      <c r="D25688" s="21" t="e">
        <v>#N/A</v>
      </c>
      <c r="E25688" t="str" cm="1">
        <f t="array" ref="E25688">INDEX(jobs[job_title],'Rank-Percentile'!$A25688 - 1)</f>
        <v>Senior People Data Analyst</v>
      </c>
    </row>
    <row r="25689" spans="1:5" x14ac:dyDescent="0.35">
      <c r="A25689" s="14">
        <v>10571</v>
      </c>
      <c r="B25689" s="20"/>
      <c r="C25689" s="14" t="e">
        <v>#N/A</v>
      </c>
      <c r="D25689" s="21" t="e">
        <v>#N/A</v>
      </c>
      <c r="E25689" t="str" cm="1">
        <f t="array" ref="E25689">INDEX(jobs[job_title],'Rank-Percentile'!$A25689 - 1)</f>
        <v>Senior Data Engineer</v>
      </c>
    </row>
    <row r="25690" spans="1:5" x14ac:dyDescent="0.35">
      <c r="A25690" s="14">
        <v>10573</v>
      </c>
      <c r="B25690" s="20"/>
      <c r="C25690" s="14" t="e">
        <v>#N/A</v>
      </c>
      <c r="D25690" s="21" t="e">
        <v>#N/A</v>
      </c>
      <c r="E25690" t="str" cm="1">
        <f t="array" ref="E25690">INDEX(jobs[job_title],'Rank-Percentile'!$A25690 - 1)</f>
        <v>Data Scientist, Mid (Washington DC)</v>
      </c>
    </row>
    <row r="25691" spans="1:5" x14ac:dyDescent="0.35">
      <c r="A25691" s="14">
        <v>10574</v>
      </c>
      <c r="B25691" s="20"/>
      <c r="C25691" s="14" t="e">
        <v>#N/A</v>
      </c>
      <c r="D25691" s="21" t="e">
        <v>#N/A</v>
      </c>
      <c r="E25691" t="str" cm="1">
        <f t="array" ref="E25691">INDEX(jobs[job_title],'Rank-Percentile'!$A25691 - 1)</f>
        <v>Data Governance Engineer</v>
      </c>
    </row>
    <row r="25692" spans="1:5" x14ac:dyDescent="0.35">
      <c r="A25692" s="14">
        <v>10575</v>
      </c>
      <c r="B25692" s="20"/>
      <c r="C25692" s="14" t="e">
        <v>#N/A</v>
      </c>
      <c r="D25692" s="21" t="e">
        <v>#N/A</v>
      </c>
      <c r="E25692" t="str" cm="1">
        <f t="array" ref="E25692">INDEX(jobs[job_title],'Rank-Percentile'!$A25692 - 1)</f>
        <v>Data Engineer</v>
      </c>
    </row>
    <row r="25693" spans="1:5" x14ac:dyDescent="0.35">
      <c r="A25693" s="14">
        <v>10576</v>
      </c>
      <c r="B25693" s="20"/>
      <c r="C25693" s="14" t="e">
        <v>#N/A</v>
      </c>
      <c r="D25693" s="21" t="e">
        <v>#N/A</v>
      </c>
      <c r="E25693" t="str" cm="1">
        <f t="array" ref="E25693">INDEX(jobs[job_title],'Rank-Percentile'!$A25693 - 1)</f>
        <v>Data Engineer, Analytics &amp; Insights (Remote)</v>
      </c>
    </row>
    <row r="25694" spans="1:5" x14ac:dyDescent="0.35">
      <c r="A25694" s="14">
        <v>10578</v>
      </c>
      <c r="B25694" s="20"/>
      <c r="C25694" s="14" t="e">
        <v>#N/A</v>
      </c>
      <c r="D25694" s="21" t="e">
        <v>#N/A</v>
      </c>
      <c r="E25694" t="str" cm="1">
        <f t="array" ref="E25694">INDEX(jobs[job_title],'Rank-Percentile'!$A25694 - 1)</f>
        <v>Data Engineer</v>
      </c>
    </row>
    <row r="25695" spans="1:5" x14ac:dyDescent="0.35">
      <c r="A25695" s="14">
        <v>10585</v>
      </c>
      <c r="B25695" s="20"/>
      <c r="C25695" s="14" t="e">
        <v>#N/A</v>
      </c>
      <c r="D25695" s="21" t="e">
        <v>#N/A</v>
      </c>
      <c r="E25695" t="str" cm="1">
        <f t="array" ref="E25695">INDEX(jobs[job_title],'Rank-Percentile'!$A25695 - 1)</f>
        <v>Data Scientist, Decisions - Rider</v>
      </c>
    </row>
    <row r="25696" spans="1:5" x14ac:dyDescent="0.35">
      <c r="A25696" s="14">
        <v>10589</v>
      </c>
      <c r="B25696" s="20"/>
      <c r="C25696" s="14" t="e">
        <v>#N/A</v>
      </c>
      <c r="D25696" s="21" t="e">
        <v>#N/A</v>
      </c>
      <c r="E25696" t="str" cm="1">
        <f t="array" ref="E25696">INDEX(jobs[job_title],'Rank-Percentile'!$A25696 - 1)</f>
        <v>Software/Data Engineer (Python/C#)</v>
      </c>
    </row>
    <row r="25697" spans="1:5" x14ac:dyDescent="0.35">
      <c r="A25697" s="14">
        <v>10592</v>
      </c>
      <c r="B25697" s="20"/>
      <c r="C25697" s="14" t="e">
        <v>#N/A</v>
      </c>
      <c r="D25697" s="21" t="e">
        <v>#N/A</v>
      </c>
      <c r="E25697" t="str" cm="1">
        <f t="array" ref="E25697">INDEX(jobs[job_title],'Rank-Percentile'!$A25697 - 1)</f>
        <v>Data Production Analyst (Consumer Panel Services GfK)</v>
      </c>
    </row>
    <row r="25698" spans="1:5" x14ac:dyDescent="0.35">
      <c r="A25698" s="14">
        <v>10599</v>
      </c>
      <c r="B25698" s="20"/>
      <c r="C25698" s="14" t="e">
        <v>#N/A</v>
      </c>
      <c r="D25698" s="21" t="e">
        <v>#N/A</v>
      </c>
      <c r="E25698" t="str" cm="1">
        <f t="array" ref="E25698">INDEX(jobs[job_title],'Rank-Percentile'!$A25698 - 1)</f>
        <v>Lead Data Analyst/Senior Data Analyst, Tiktok Ads - USDS</v>
      </c>
    </row>
    <row r="25699" spans="1:5" x14ac:dyDescent="0.35">
      <c r="A25699" s="14">
        <v>10600</v>
      </c>
      <c r="B25699" s="20"/>
      <c r="C25699" s="14" t="e">
        <v>#N/A</v>
      </c>
      <c r="D25699" s="21" t="e">
        <v>#N/A</v>
      </c>
      <c r="E25699" t="str" cm="1">
        <f t="array" ref="E25699">INDEX(jobs[job_title],'Rank-Percentile'!$A25699 - 1)</f>
        <v>Data Quality Analyst</v>
      </c>
    </row>
    <row r="25700" spans="1:5" x14ac:dyDescent="0.35">
      <c r="A25700" s="14">
        <v>10601</v>
      </c>
      <c r="B25700" s="20"/>
      <c r="C25700" s="14" t="e">
        <v>#N/A</v>
      </c>
      <c r="D25700" s="21" t="e">
        <v>#N/A</v>
      </c>
      <c r="E25700" t="str" cm="1">
        <f t="array" ref="E25700">INDEX(jobs[job_title],'Rank-Percentile'!$A25700 - 1)</f>
        <v>Data Integration Expert SME</v>
      </c>
    </row>
    <row r="25701" spans="1:5" x14ac:dyDescent="0.35">
      <c r="A25701" s="14">
        <v>10604</v>
      </c>
      <c r="B25701" s="20"/>
      <c r="C25701" s="14" t="e">
        <v>#N/A</v>
      </c>
      <c r="D25701" s="21" t="e">
        <v>#N/A</v>
      </c>
      <c r="E25701" t="str" cm="1">
        <f t="array" ref="E25701">INDEX(jobs[job_title],'Rank-Percentile'!$A25701 - 1)</f>
        <v>Data Scientist &amp; Modeling Engineer – Battery Technology</v>
      </c>
    </row>
    <row r="25702" spans="1:5" x14ac:dyDescent="0.35">
      <c r="A25702" s="14">
        <v>10607</v>
      </c>
      <c r="B25702" s="20"/>
      <c r="C25702" s="14" t="e">
        <v>#N/A</v>
      </c>
      <c r="D25702" s="21" t="e">
        <v>#N/A</v>
      </c>
      <c r="E25702" t="str" cm="1">
        <f t="array" ref="E25702">INDEX(jobs[job_title],'Rank-Percentile'!$A25702 - 1)</f>
        <v>Senior Data Engineer (Charlotte, NC)</v>
      </c>
    </row>
    <row r="25703" spans="1:5" x14ac:dyDescent="0.35">
      <c r="A25703" s="14">
        <v>10611</v>
      </c>
      <c r="B25703" s="20"/>
      <c r="C25703" s="14" t="e">
        <v>#N/A</v>
      </c>
      <c r="D25703" s="21" t="e">
        <v>#N/A</v>
      </c>
      <c r="E25703" t="str" cm="1">
        <f t="array" ref="E25703">INDEX(jobs[job_title],'Rank-Percentile'!$A25703 - 1)</f>
        <v>Junior Big Data Developer</v>
      </c>
    </row>
    <row r="25704" spans="1:5" x14ac:dyDescent="0.35">
      <c r="A25704" s="14">
        <v>10614</v>
      </c>
      <c r="B25704" s="20"/>
      <c r="C25704" s="14" t="e">
        <v>#N/A</v>
      </c>
      <c r="D25704" s="21" t="e">
        <v>#N/A</v>
      </c>
      <c r="E25704" t="str" cm="1">
        <f t="array" ref="E25704">INDEX(jobs[job_title],'Rank-Percentile'!$A25704 - 1)</f>
        <v>Data Scientist II - AI/ML</v>
      </c>
    </row>
    <row r="25705" spans="1:5" x14ac:dyDescent="0.35">
      <c r="A25705" s="14">
        <v>10617</v>
      </c>
      <c r="B25705" s="20"/>
      <c r="C25705" s="14" t="e">
        <v>#N/A</v>
      </c>
      <c r="D25705" s="21" t="e">
        <v>#N/A</v>
      </c>
      <c r="E25705" t="str" cm="1">
        <f t="array" ref="E25705">INDEX(jobs[job_title],'Rank-Percentile'!$A25705 - 1)</f>
        <v>Data Scientist Engineer</v>
      </c>
    </row>
    <row r="25706" spans="1:5" x14ac:dyDescent="0.35">
      <c r="A25706" s="14">
        <v>10623</v>
      </c>
      <c r="B25706" s="20"/>
      <c r="C25706" s="14" t="e">
        <v>#N/A</v>
      </c>
      <c r="D25706" s="21" t="e">
        <v>#N/A</v>
      </c>
      <c r="E25706" t="str" cm="1">
        <f t="array" ref="E25706">INDEX(jobs[job_title],'Rank-Percentile'!$A25706 - 1)</f>
        <v>Analytics and R&amp;D Actuary</v>
      </c>
    </row>
    <row r="25707" spans="1:5" x14ac:dyDescent="0.35">
      <c r="A25707" s="14">
        <v>10627</v>
      </c>
      <c r="B25707" s="20"/>
      <c r="C25707" s="14" t="e">
        <v>#N/A</v>
      </c>
      <c r="D25707" s="21" t="e">
        <v>#N/A</v>
      </c>
      <c r="E25707" t="str" cm="1">
        <f t="array" ref="E25707">INDEX(jobs[job_title],'Rank-Percentile'!$A25707 - 1)</f>
        <v>Data Scientist / Modeler III</v>
      </c>
    </row>
    <row r="25708" spans="1:5" x14ac:dyDescent="0.35">
      <c r="A25708" s="14">
        <v>10636</v>
      </c>
      <c r="B25708" s="20"/>
      <c r="C25708" s="14" t="e">
        <v>#N/A</v>
      </c>
      <c r="D25708" s="21" t="e">
        <v>#N/A</v>
      </c>
      <c r="E25708" t="str" cm="1">
        <f t="array" ref="E25708">INDEX(jobs[job_title],'Rank-Percentile'!$A25708 - 1)</f>
        <v>Data Engineer (Informatica/PLSQL/Python)</v>
      </c>
    </row>
    <row r="25709" spans="1:5" x14ac:dyDescent="0.35">
      <c r="A25709" s="14">
        <v>10637</v>
      </c>
      <c r="B25709" s="20"/>
      <c r="C25709" s="14" t="e">
        <v>#N/A</v>
      </c>
      <c r="D25709" s="21" t="e">
        <v>#N/A</v>
      </c>
      <c r="E25709" t="str" cm="1">
        <f t="array" ref="E25709">INDEX(jobs[job_title],'Rank-Percentile'!$A25709 - 1)</f>
        <v>Data Analyst</v>
      </c>
    </row>
    <row r="25710" spans="1:5" x14ac:dyDescent="0.35">
      <c r="A25710" s="14">
        <v>10641</v>
      </c>
      <c r="B25710" s="20"/>
      <c r="C25710" s="14" t="e">
        <v>#N/A</v>
      </c>
      <c r="D25710" s="21" t="e">
        <v>#N/A</v>
      </c>
      <c r="E25710" t="str" cm="1">
        <f t="array" ref="E25710">INDEX(jobs[job_title],'Rank-Percentile'!$A25710 - 1)</f>
        <v>Senior Data Scientist</v>
      </c>
    </row>
    <row r="25711" spans="1:5" x14ac:dyDescent="0.35">
      <c r="A25711" s="14">
        <v>10644</v>
      </c>
      <c r="B25711" s="20"/>
      <c r="C25711" s="14" t="e">
        <v>#N/A</v>
      </c>
      <c r="D25711" s="21" t="e">
        <v>#N/A</v>
      </c>
      <c r="E25711" t="str" cm="1">
        <f t="array" ref="E25711">INDEX(jobs[job_title],'Rank-Percentile'!$A25711 - 1)</f>
        <v>Data Engineer, Cell Quality Engineering</v>
      </c>
    </row>
    <row r="25712" spans="1:5" x14ac:dyDescent="0.35">
      <c r="A25712" s="14">
        <v>10647</v>
      </c>
      <c r="B25712" s="20"/>
      <c r="C25712" s="14" t="e">
        <v>#N/A</v>
      </c>
      <c r="D25712" s="21" t="e">
        <v>#N/A</v>
      </c>
      <c r="E25712" t="str" cm="1">
        <f t="array" ref="E25712">INDEX(jobs[job_title],'Rank-Percentile'!$A25712 - 1)</f>
        <v>SMG Data Science Graduate Intern</v>
      </c>
    </row>
    <row r="25713" spans="1:5" x14ac:dyDescent="0.35">
      <c r="A25713" s="14">
        <v>10662</v>
      </c>
      <c r="B25713" s="20"/>
      <c r="C25713" s="14" t="e">
        <v>#N/A</v>
      </c>
      <c r="D25713" s="21" t="e">
        <v>#N/A</v>
      </c>
      <c r="E25713" t="str" cm="1">
        <f t="array" ref="E25713">INDEX(jobs[job_title],'Rank-Percentile'!$A25713 - 1)</f>
        <v>Senior Business Data Analyst (hybrid) - (VP) - Tampa</v>
      </c>
    </row>
    <row r="25714" spans="1:5" x14ac:dyDescent="0.35">
      <c r="A25714" s="14">
        <v>10664</v>
      </c>
      <c r="B25714" s="20"/>
      <c r="C25714" s="14" t="e">
        <v>#N/A</v>
      </c>
      <c r="D25714" s="21" t="e">
        <v>#N/A</v>
      </c>
      <c r="E25714" t="str" cm="1">
        <f t="array" ref="E25714">INDEX(jobs[job_title],'Rank-Percentile'!$A25714 - 1)</f>
        <v>Associate Data Engineer</v>
      </c>
    </row>
    <row r="25715" spans="1:5" x14ac:dyDescent="0.35">
      <c r="A25715" s="14">
        <v>10666</v>
      </c>
      <c r="B25715" s="20"/>
      <c r="C25715" s="14" t="e">
        <v>#N/A</v>
      </c>
      <c r="D25715" s="21" t="e">
        <v>#N/A</v>
      </c>
      <c r="E25715" t="str" cm="1">
        <f t="array" ref="E25715">INDEX(jobs[job_title],'Rank-Percentile'!$A25715 - 1)</f>
        <v>Data Engagement Manager</v>
      </c>
    </row>
    <row r="25716" spans="1:5" x14ac:dyDescent="0.35">
      <c r="A25716" s="14">
        <v>10671</v>
      </c>
      <c r="B25716" s="20"/>
      <c r="C25716" s="14" t="e">
        <v>#N/A</v>
      </c>
      <c r="D25716" s="21" t="e">
        <v>#N/A</v>
      </c>
      <c r="E25716" t="str" cm="1">
        <f t="array" ref="E25716">INDEX(jobs[job_title],'Rank-Percentile'!$A25716 - 1)</f>
        <v>Senior Data Scientist (TS/SCI Required)</v>
      </c>
    </row>
    <row r="25717" spans="1:5" x14ac:dyDescent="0.35">
      <c r="A25717" s="14">
        <v>10675</v>
      </c>
      <c r="B25717" s="20"/>
      <c r="C25717" s="14" t="e">
        <v>#N/A</v>
      </c>
      <c r="D25717" s="21" t="e">
        <v>#N/A</v>
      </c>
      <c r="E25717" t="str" cm="1">
        <f t="array" ref="E25717">INDEX(jobs[job_title],'Rank-Percentile'!$A25717 - 1)</f>
        <v>Data Scientist - Tiktok Ads, Ads Measurement</v>
      </c>
    </row>
    <row r="25718" spans="1:5" x14ac:dyDescent="0.35">
      <c r="A25718" s="14">
        <v>10676</v>
      </c>
      <c r="B25718" s="20"/>
      <c r="C25718" s="14" t="e">
        <v>#N/A</v>
      </c>
      <c r="D25718" s="21" t="e">
        <v>#N/A</v>
      </c>
      <c r="E25718" t="str" cm="1">
        <f t="array" ref="E25718">INDEX(jobs[job_title],'Rank-Percentile'!$A25718 - 1)</f>
        <v>Senior Research Data Scientist, Health Economics and Outcomes Research</v>
      </c>
    </row>
    <row r="25719" spans="1:5" x14ac:dyDescent="0.35">
      <c r="A25719" s="14">
        <v>10681</v>
      </c>
      <c r="B25719" s="20"/>
      <c r="C25719" s="14" t="e">
        <v>#N/A</v>
      </c>
      <c r="D25719" s="21" t="e">
        <v>#N/A</v>
      </c>
      <c r="E25719" t="str" cm="1">
        <f t="array" ref="E25719">INDEX(jobs[job_title],'Rank-Percentile'!$A25719 - 1)</f>
        <v>Sr. Data Engineer (remote)</v>
      </c>
    </row>
    <row r="25720" spans="1:5" x14ac:dyDescent="0.35">
      <c r="A25720" s="14">
        <v>10682</v>
      </c>
      <c r="B25720" s="20"/>
      <c r="C25720" s="14" t="e">
        <v>#N/A</v>
      </c>
      <c r="D25720" s="21" t="e">
        <v>#N/A</v>
      </c>
      <c r="E25720" t="str" cm="1">
        <f t="array" ref="E25720">INDEX(jobs[job_title],'Rank-Percentile'!$A25720 - 1)</f>
        <v>Data engineers needed for ongoing Python work</v>
      </c>
    </row>
    <row r="25721" spans="1:5" x14ac:dyDescent="0.35">
      <c r="A25721" s="14">
        <v>10686</v>
      </c>
      <c r="B25721" s="20"/>
      <c r="C25721" s="14" t="e">
        <v>#N/A</v>
      </c>
      <c r="D25721" s="21" t="e">
        <v>#N/A</v>
      </c>
      <c r="E25721" t="str" cm="1">
        <f t="array" ref="E25721">INDEX(jobs[job_title],'Rank-Percentile'!$A25721 - 1)</f>
        <v>Criminology Data Analyst (Electronic Monitoring) - Hybrid/In...</v>
      </c>
    </row>
    <row r="25722" spans="1:5" x14ac:dyDescent="0.35">
      <c r="A25722" s="14">
        <v>10690</v>
      </c>
      <c r="B25722" s="20"/>
      <c r="C25722" s="14" t="e">
        <v>#N/A</v>
      </c>
      <c r="D25722" s="21" t="e">
        <v>#N/A</v>
      </c>
      <c r="E25722" t="str" cm="1">
        <f t="array" ref="E25722">INDEX(jobs[job_title],'Rank-Percentile'!$A25722 - 1)</f>
        <v>Engineer, Data Analytics</v>
      </c>
    </row>
    <row r="25723" spans="1:5" x14ac:dyDescent="0.35">
      <c r="A25723" s="14">
        <v>10691</v>
      </c>
      <c r="B25723" s="20"/>
      <c r="C25723" s="14" t="e">
        <v>#N/A</v>
      </c>
      <c r="D25723" s="21" t="e">
        <v>#N/A</v>
      </c>
      <c r="E25723" t="str" cm="1">
        <f t="array" ref="E25723">INDEX(jobs[job_title],'Rank-Percentile'!$A25723 - 1)</f>
        <v>Sr. Data Scientist- Consumer Deposits &amp; Small Business</v>
      </c>
    </row>
    <row r="25724" spans="1:5" x14ac:dyDescent="0.35">
      <c r="A25724" s="14">
        <v>10695</v>
      </c>
      <c r="B25724" s="20"/>
      <c r="C25724" s="14" t="e">
        <v>#N/A</v>
      </c>
      <c r="D25724" s="21" t="e">
        <v>#N/A</v>
      </c>
      <c r="E25724" t="str" cm="1">
        <f t="array" ref="E25724">INDEX(jobs[job_title],'Rank-Percentile'!$A25724 - 1)</f>
        <v>Data Engineer</v>
      </c>
    </row>
    <row r="25725" spans="1:5" x14ac:dyDescent="0.35">
      <c r="A25725" s="14">
        <v>10698</v>
      </c>
      <c r="B25725" s="20"/>
      <c r="C25725" s="14" t="e">
        <v>#N/A</v>
      </c>
      <c r="D25725" s="21" t="e">
        <v>#N/A</v>
      </c>
      <c r="E25725" t="str" cm="1">
        <f t="array" ref="E25725">INDEX(jobs[job_title],'Rank-Percentile'!$A25725 - 1)</f>
        <v>Distinguished Data Engineer, Enterprise Data Platforms - Data Creation</v>
      </c>
    </row>
    <row r="25726" spans="1:5" x14ac:dyDescent="0.35">
      <c r="A25726" s="14">
        <v>10701</v>
      </c>
      <c r="B25726" s="20"/>
      <c r="C25726" s="14" t="e">
        <v>#N/A</v>
      </c>
      <c r="D25726" s="21" t="e">
        <v>#N/A</v>
      </c>
      <c r="E25726" t="str" cm="1">
        <f t="array" ref="E25726">INDEX(jobs[job_title],'Rank-Percentile'!$A25726 - 1)</f>
        <v>Data Scientist</v>
      </c>
    </row>
    <row r="25727" spans="1:5" x14ac:dyDescent="0.35">
      <c r="A25727" s="14">
        <v>10704</v>
      </c>
      <c r="B25727" s="20"/>
      <c r="C25727" s="14" t="e">
        <v>#N/A</v>
      </c>
      <c r="D25727" s="21" t="e">
        <v>#N/A</v>
      </c>
      <c r="E25727" t="str" cm="1">
        <f t="array" ref="E25727">INDEX(jobs[job_title],'Rank-Percentile'!$A25727 - 1)</f>
        <v>Data Analyst, Operations Engineering</v>
      </c>
    </row>
    <row r="25728" spans="1:5" x14ac:dyDescent="0.35">
      <c r="A25728" s="14">
        <v>10709</v>
      </c>
      <c r="B25728" s="20"/>
      <c r="C25728" s="14" t="e">
        <v>#N/A</v>
      </c>
      <c r="D25728" s="21" t="e">
        <v>#N/A</v>
      </c>
      <c r="E25728" t="str" cm="1">
        <f t="array" ref="E25728">INDEX(jobs[job_title],'Rank-Percentile'!$A25728 - 1)</f>
        <v>Data Scientist</v>
      </c>
    </row>
    <row r="25729" spans="1:5" x14ac:dyDescent="0.35">
      <c r="A25729" s="14">
        <v>10710</v>
      </c>
      <c r="B25729" s="20"/>
      <c r="C25729" s="14" t="e">
        <v>#N/A</v>
      </c>
      <c r="D25729" s="21" t="e">
        <v>#N/A</v>
      </c>
      <c r="E25729" t="str" cm="1">
        <f t="array" ref="E25729">INDEX(jobs[job_title],'Rank-Percentile'!$A25729 - 1)</f>
        <v>Data Specialist</v>
      </c>
    </row>
    <row r="25730" spans="1:5" x14ac:dyDescent="0.35">
      <c r="A25730" s="14">
        <v>10714</v>
      </c>
      <c r="B25730" s="20"/>
      <c r="C25730" s="14" t="e">
        <v>#N/A</v>
      </c>
      <c r="D25730" s="21" t="e">
        <v>#N/A</v>
      </c>
      <c r="E25730" t="str" cm="1">
        <f t="array" ref="E25730">INDEX(jobs[job_title],'Rank-Percentile'!$A25730 - 1)</f>
        <v>Sales Data Analyst (CPG) - Miami, FL (JO-25)</v>
      </c>
    </row>
    <row r="25731" spans="1:5" x14ac:dyDescent="0.35">
      <c r="A25731" s="14">
        <v>10717</v>
      </c>
      <c r="B25731" s="20"/>
      <c r="C25731" s="14" t="e">
        <v>#N/A</v>
      </c>
      <c r="D25731" s="21" t="e">
        <v>#N/A</v>
      </c>
      <c r="E25731" t="str" cm="1">
        <f t="array" ref="E25731">INDEX(jobs[job_title],'Rank-Percentile'!$A25731 - 1)</f>
        <v>Data Engineer</v>
      </c>
    </row>
    <row r="25732" spans="1:5" x14ac:dyDescent="0.35">
      <c r="A25732" s="14">
        <v>10718</v>
      </c>
      <c r="B25732" s="20"/>
      <c r="C25732" s="14" t="e">
        <v>#N/A</v>
      </c>
      <c r="D25732" s="21" t="e">
        <v>#N/A</v>
      </c>
      <c r="E25732" t="str" cm="1">
        <f t="array" ref="E25732">INDEX(jobs[job_title],'Rank-Percentile'!$A25732 - 1)</f>
        <v>Data Analyst</v>
      </c>
    </row>
    <row r="25733" spans="1:5" x14ac:dyDescent="0.35">
      <c r="A25733" s="14">
        <v>10721</v>
      </c>
      <c r="B25733" s="20"/>
      <c r="C25733" s="14" t="e">
        <v>#N/A</v>
      </c>
      <c r="D25733" s="21" t="e">
        <v>#N/A</v>
      </c>
      <c r="E25733" t="str" cm="1">
        <f t="array" ref="E25733">INDEX(jobs[job_title],'Rank-Percentile'!$A25733 - 1)</f>
        <v>Data Engineer</v>
      </c>
    </row>
    <row r="25734" spans="1:5" x14ac:dyDescent="0.35">
      <c r="A25734" s="14">
        <v>10722</v>
      </c>
      <c r="B25734" s="20"/>
      <c r="C25734" s="14" t="e">
        <v>#N/A</v>
      </c>
      <c r="D25734" s="21" t="e">
        <v>#N/A</v>
      </c>
      <c r="E25734" t="str" cm="1">
        <f t="array" ref="E25734">INDEX(jobs[job_title],'Rank-Percentile'!$A25734 - 1)</f>
        <v>Big Data Engineer (5+ years - AWS &amp; GCP) - No C2C</v>
      </c>
    </row>
    <row r="25735" spans="1:5" x14ac:dyDescent="0.35">
      <c r="A25735" s="14">
        <v>10723</v>
      </c>
      <c r="B25735" s="20"/>
      <c r="C25735" s="14" t="e">
        <v>#N/A</v>
      </c>
      <c r="D25735" s="21" t="e">
        <v>#N/A</v>
      </c>
      <c r="E25735" t="str" cm="1">
        <f t="array" ref="E25735">INDEX(jobs[job_title],'Rank-Percentile'!$A25735 - 1)</f>
        <v>Data Engineer</v>
      </c>
    </row>
    <row r="25736" spans="1:5" x14ac:dyDescent="0.35">
      <c r="A25736" s="14">
        <v>10725</v>
      </c>
      <c r="B25736" s="20"/>
      <c r="C25736" s="14" t="e">
        <v>#N/A</v>
      </c>
      <c r="D25736" s="21" t="e">
        <v>#N/A</v>
      </c>
      <c r="E25736" t="str" cm="1">
        <f t="array" ref="E25736">INDEX(jobs[job_title],'Rank-Percentile'!$A25736 - 1)</f>
        <v>Technology Innovation &amp; Analytics Data Analyst</v>
      </c>
    </row>
    <row r="25737" spans="1:5" x14ac:dyDescent="0.35">
      <c r="A25737" s="14">
        <v>10728</v>
      </c>
      <c r="B25737" s="20"/>
      <c r="C25737" s="14" t="e">
        <v>#N/A</v>
      </c>
      <c r="D25737" s="21" t="e">
        <v>#N/A</v>
      </c>
      <c r="E25737" t="str" cm="1">
        <f t="array" ref="E25737">INDEX(jobs[job_title],'Rank-Percentile'!$A25737 - 1)</f>
        <v>Data Scientist</v>
      </c>
    </row>
    <row r="25738" spans="1:5" x14ac:dyDescent="0.35">
      <c r="A25738" s="14">
        <v>10729</v>
      </c>
      <c r="B25738" s="20"/>
      <c r="C25738" s="14" t="e">
        <v>#N/A</v>
      </c>
      <c r="D25738" s="21" t="e">
        <v>#N/A</v>
      </c>
      <c r="E25738" t="str" cm="1">
        <f t="array" ref="E25738">INDEX(jobs[job_title],'Rank-Percentile'!$A25738 - 1)</f>
        <v>Test my Python data science tool</v>
      </c>
    </row>
    <row r="25739" spans="1:5" x14ac:dyDescent="0.35">
      <c r="A25739" s="14">
        <v>10735</v>
      </c>
      <c r="B25739" s="20"/>
      <c r="C25739" s="14" t="e">
        <v>#N/A</v>
      </c>
      <c r="D25739" s="21" t="e">
        <v>#N/A</v>
      </c>
      <c r="E25739" t="str" cm="1">
        <f t="array" ref="E25739">INDEX(jobs[job_title],'Rank-Percentile'!$A25739 - 1)</f>
        <v>Lead Data Engineer</v>
      </c>
    </row>
    <row r="25740" spans="1:5" x14ac:dyDescent="0.35">
      <c r="A25740" s="14">
        <v>10736</v>
      </c>
      <c r="B25740" s="20"/>
      <c r="C25740" s="14" t="e">
        <v>#N/A</v>
      </c>
      <c r="D25740" s="21" t="e">
        <v>#N/A</v>
      </c>
      <c r="E25740" t="str" cm="1">
        <f t="array" ref="E25740">INDEX(jobs[job_title],'Rank-Percentile'!$A25740 - 1)</f>
        <v>Azure Data Engineer</v>
      </c>
    </row>
    <row r="25741" spans="1:5" x14ac:dyDescent="0.35">
      <c r="A25741" s="14">
        <v>10740</v>
      </c>
      <c r="B25741" s="20"/>
      <c r="C25741" s="14" t="e">
        <v>#N/A</v>
      </c>
      <c r="D25741" s="21" t="e">
        <v>#N/A</v>
      </c>
      <c r="E25741" t="str" cm="1">
        <f t="array" ref="E25741">INDEX(jobs[job_title],'Rank-Percentile'!$A25741 - 1)</f>
        <v>Behavioral Health Data Analyst</v>
      </c>
    </row>
    <row r="25742" spans="1:5" x14ac:dyDescent="0.35">
      <c r="A25742" s="14">
        <v>10743</v>
      </c>
      <c r="B25742" s="20"/>
      <c r="C25742" s="14" t="e">
        <v>#N/A</v>
      </c>
      <c r="D25742" s="21" t="e">
        <v>#N/A</v>
      </c>
      <c r="E25742" t="str" cm="1">
        <f t="array" ref="E25742">INDEX(jobs[job_title],'Rank-Percentile'!$A25742 - 1)</f>
        <v>Credit Data Scientist (Mid-level)</v>
      </c>
    </row>
    <row r="25743" spans="1:5" x14ac:dyDescent="0.35">
      <c r="A25743" s="14">
        <v>10745</v>
      </c>
      <c r="B25743" s="20"/>
      <c r="C25743" s="14" t="e">
        <v>#N/A</v>
      </c>
      <c r="D25743" s="21" t="e">
        <v>#N/A</v>
      </c>
      <c r="E25743" t="str" cm="1">
        <f t="array" ref="E25743">INDEX(jobs[job_title],'Rank-Percentile'!$A25743 - 1)</f>
        <v>Analytics Engineer</v>
      </c>
    </row>
    <row r="25744" spans="1:5" x14ac:dyDescent="0.35">
      <c r="A25744" s="14">
        <v>10746</v>
      </c>
      <c r="B25744" s="20"/>
      <c r="C25744" s="14" t="e">
        <v>#N/A</v>
      </c>
      <c r="D25744" s="21" t="e">
        <v>#N/A</v>
      </c>
      <c r="E25744" t="str" cm="1">
        <f t="array" ref="E25744">INDEX(jobs[job_title],'Rank-Percentile'!$A25744 - 1)</f>
        <v>Senior Data Scientist</v>
      </c>
    </row>
    <row r="25745" spans="1:5" x14ac:dyDescent="0.35">
      <c r="A25745" s="14">
        <v>10748</v>
      </c>
      <c r="B25745" s="20"/>
      <c r="C25745" s="14" t="e">
        <v>#N/A</v>
      </c>
      <c r="D25745" s="21" t="e">
        <v>#N/A</v>
      </c>
      <c r="E25745" t="str" cm="1">
        <f t="array" ref="E25745">INDEX(jobs[job_title],'Rank-Percentile'!$A25745 - 1)</f>
        <v>Data Scientist Consultant</v>
      </c>
    </row>
    <row r="25746" spans="1:5" x14ac:dyDescent="0.35">
      <c r="A25746" s="14">
        <v>10749</v>
      </c>
      <c r="B25746" s="20"/>
      <c r="C25746" s="14" t="e">
        <v>#N/A</v>
      </c>
      <c r="D25746" s="21" t="e">
        <v>#N/A</v>
      </c>
      <c r="E25746" t="str" cm="1">
        <f t="array" ref="E25746">INDEX(jobs[job_title],'Rank-Percentile'!$A25746 - 1)</f>
        <v>Business Data Analyst</v>
      </c>
    </row>
    <row r="25747" spans="1:5" x14ac:dyDescent="0.35">
      <c r="A25747" s="14">
        <v>10753</v>
      </c>
      <c r="B25747" s="20"/>
      <c r="C25747" s="14" t="e">
        <v>#N/A</v>
      </c>
      <c r="D25747" s="21" t="e">
        <v>#N/A</v>
      </c>
      <c r="E25747" t="str" cm="1">
        <f t="array" ref="E25747">INDEX(jobs[job_title],'Rank-Percentile'!$A25747 - 1)</f>
        <v>Data Scientist</v>
      </c>
    </row>
    <row r="25748" spans="1:5" x14ac:dyDescent="0.35">
      <c r="A25748" s="14">
        <v>10759</v>
      </c>
      <c r="B25748" s="20"/>
      <c r="C25748" s="14" t="e">
        <v>#N/A</v>
      </c>
      <c r="D25748" s="21" t="e">
        <v>#N/A</v>
      </c>
      <c r="E25748" t="str" cm="1">
        <f t="array" ref="E25748">INDEX(jobs[job_title],'Rank-Percentile'!$A25748 - 1)</f>
        <v>Staff Engineer, Data Analytics Engineering</v>
      </c>
    </row>
    <row r="25749" spans="1:5" x14ac:dyDescent="0.35">
      <c r="A25749" s="14">
        <v>10761</v>
      </c>
      <c r="B25749" s="20"/>
      <c r="C25749" s="14" t="e">
        <v>#N/A</v>
      </c>
      <c r="D25749" s="21" t="e">
        <v>#N/A</v>
      </c>
      <c r="E25749" t="str" cm="1">
        <f t="array" ref="E25749">INDEX(jobs[job_title],'Rank-Percentile'!$A25749 - 1)</f>
        <v>Data Analyst</v>
      </c>
    </row>
    <row r="25750" spans="1:5" x14ac:dyDescent="0.35">
      <c r="A25750" s="14">
        <v>10762</v>
      </c>
      <c r="B25750" s="20"/>
      <c r="C25750" s="14" t="e">
        <v>#N/A</v>
      </c>
      <c r="D25750" s="21" t="e">
        <v>#N/A</v>
      </c>
      <c r="E25750" t="str" cm="1">
        <f t="array" ref="E25750">INDEX(jobs[job_title],'Rank-Percentile'!$A25750 - 1)</f>
        <v>Data Scientist - Full-time / Part-time</v>
      </c>
    </row>
    <row r="25751" spans="1:5" x14ac:dyDescent="0.35">
      <c r="A25751" s="14">
        <v>10769</v>
      </c>
      <c r="B25751" s="20"/>
      <c r="C25751" s="14" t="e">
        <v>#N/A</v>
      </c>
      <c r="D25751" s="21" t="e">
        <v>#N/A</v>
      </c>
      <c r="E25751" t="str" cm="1">
        <f t="array" ref="E25751">INDEX(jobs[job_title],'Rank-Percentile'!$A25751 - 1)</f>
        <v>Senior Lead Analyst - Customer Analytics</v>
      </c>
    </row>
    <row r="25752" spans="1:5" x14ac:dyDescent="0.35">
      <c r="A25752" s="14">
        <v>10772</v>
      </c>
      <c r="B25752" s="20"/>
      <c r="C25752" s="14" t="e">
        <v>#N/A</v>
      </c>
      <c r="D25752" s="21" t="e">
        <v>#N/A</v>
      </c>
      <c r="E25752" t="str" cm="1">
        <f t="array" ref="E25752">INDEX(jobs[job_title],'Rank-Percentile'!$A25752 - 1)</f>
        <v>Senior Data Scientist</v>
      </c>
    </row>
    <row r="25753" spans="1:5" x14ac:dyDescent="0.35">
      <c r="A25753" s="14">
        <v>10774</v>
      </c>
      <c r="B25753" s="20"/>
      <c r="C25753" s="14" t="e">
        <v>#N/A</v>
      </c>
      <c r="D25753" s="21" t="e">
        <v>#N/A</v>
      </c>
      <c r="E25753" t="str" cm="1">
        <f t="array" ref="E25753">INDEX(jobs[job_title],'Rank-Percentile'!$A25753 - 1)</f>
        <v>Mid Data Analyst with Security Clearance</v>
      </c>
    </row>
    <row r="25754" spans="1:5" x14ac:dyDescent="0.35">
      <c r="A25754" s="14">
        <v>10775</v>
      </c>
      <c r="B25754" s="20"/>
      <c r="C25754" s="14" t="e">
        <v>#N/A</v>
      </c>
      <c r="D25754" s="21" t="e">
        <v>#N/A</v>
      </c>
      <c r="E25754" t="str" cm="1">
        <f t="array" ref="E25754">INDEX(jobs[job_title],'Rank-Percentile'!$A25754 - 1)</f>
        <v>Sr. Data Scientist</v>
      </c>
    </row>
    <row r="25755" spans="1:5" x14ac:dyDescent="0.35">
      <c r="A25755" s="14">
        <v>10777</v>
      </c>
      <c r="B25755" s="20"/>
      <c r="C25755" s="14" t="e">
        <v>#N/A</v>
      </c>
      <c r="D25755" s="21" t="e">
        <v>#N/A</v>
      </c>
      <c r="E25755" t="str" cm="1">
        <f t="array" ref="E25755">INDEX(jobs[job_title],'Rank-Percentile'!$A25755 - 1)</f>
        <v>Machine Learning Engineer</v>
      </c>
    </row>
    <row r="25756" spans="1:5" x14ac:dyDescent="0.35">
      <c r="A25756" s="14">
        <v>10784</v>
      </c>
      <c r="B25756" s="20"/>
      <c r="C25756" s="14" t="e">
        <v>#N/A</v>
      </c>
      <c r="D25756" s="21" t="e">
        <v>#N/A</v>
      </c>
      <c r="E25756" t="str" cm="1">
        <f t="array" ref="E25756">INDEX(jobs[job_title],'Rank-Percentile'!$A25756 - 1)</f>
        <v>Data analyst</v>
      </c>
    </row>
    <row r="25757" spans="1:5" x14ac:dyDescent="0.35">
      <c r="A25757" s="14">
        <v>10788</v>
      </c>
      <c r="B25757" s="20"/>
      <c r="C25757" s="14" t="e">
        <v>#N/A</v>
      </c>
      <c r="D25757" s="21" t="e">
        <v>#N/A</v>
      </c>
      <c r="E25757" t="str" cm="1">
        <f t="array" ref="E25757">INDEX(jobs[job_title],'Rank-Percentile'!$A25757 - 1)</f>
        <v>Senior Data Engineer</v>
      </c>
    </row>
    <row r="25758" spans="1:5" x14ac:dyDescent="0.35">
      <c r="A25758" s="14">
        <v>10794</v>
      </c>
      <c r="B25758" s="20"/>
      <c r="C25758" s="14" t="e">
        <v>#N/A</v>
      </c>
      <c r="D25758" s="21" t="e">
        <v>#N/A</v>
      </c>
      <c r="E25758" t="str" cm="1">
        <f t="array" ref="E25758">INDEX(jobs[job_title],'Rank-Percentile'!$A25758 - 1)</f>
        <v>Cleared Data Analyst (ACTIVE TOP SECRET WITH SCI SECURITY...</v>
      </c>
    </row>
    <row r="25759" spans="1:5" x14ac:dyDescent="0.35">
      <c r="A25759" s="14">
        <v>10795</v>
      </c>
      <c r="B25759" s="20"/>
      <c r="C25759" s="14" t="e">
        <v>#N/A</v>
      </c>
      <c r="D25759" s="21" t="e">
        <v>#N/A</v>
      </c>
      <c r="E25759" t="str" cm="1">
        <f t="array" ref="E25759">INDEX(jobs[job_title],'Rank-Percentile'!$A25759 - 1)</f>
        <v>Data Engineer</v>
      </c>
    </row>
    <row r="25760" spans="1:5" x14ac:dyDescent="0.35">
      <c r="A25760" s="14">
        <v>10797</v>
      </c>
      <c r="B25760" s="20"/>
      <c r="C25760" s="14" t="e">
        <v>#N/A</v>
      </c>
      <c r="D25760" s="21" t="e">
        <v>#N/A</v>
      </c>
      <c r="E25760" t="str" cm="1">
        <f t="array" ref="E25760">INDEX(jobs[job_title],'Rank-Percentile'!$A25760 - 1)</f>
        <v>Remote Analytics Senior Data Scientist</v>
      </c>
    </row>
    <row r="25761" spans="1:5" x14ac:dyDescent="0.35">
      <c r="A25761" s="14">
        <v>10798</v>
      </c>
      <c r="B25761" s="20"/>
      <c r="C25761" s="14" t="e">
        <v>#N/A</v>
      </c>
      <c r="D25761" s="21" t="e">
        <v>#N/A</v>
      </c>
      <c r="E25761" t="str" cm="1">
        <f t="array" ref="E25761">INDEX(jobs[job_title],'Rank-Percentile'!$A25761 - 1)</f>
        <v>Data Science Internship (Partial Remote)</v>
      </c>
    </row>
    <row r="25762" spans="1:5" x14ac:dyDescent="0.35">
      <c r="A25762" s="14">
        <v>10799</v>
      </c>
      <c r="B25762" s="20"/>
      <c r="C25762" s="14" t="e">
        <v>#N/A</v>
      </c>
      <c r="D25762" s="21" t="e">
        <v>#N/A</v>
      </c>
      <c r="E25762" t="str" cm="1">
        <f t="array" ref="E25762">INDEX(jobs[job_title],'Rank-Percentile'!$A25762 - 1)</f>
        <v>Customer Data Analyst. Job in Fountain Valley LilyLifestyle Jobs</v>
      </c>
    </row>
    <row r="25763" spans="1:5" x14ac:dyDescent="0.35">
      <c r="A25763" s="14">
        <v>10803</v>
      </c>
      <c r="B25763" s="20"/>
      <c r="C25763" s="14" t="e">
        <v>#N/A</v>
      </c>
      <c r="D25763" s="21" t="e">
        <v>#N/A</v>
      </c>
      <c r="E25763" t="str" cm="1">
        <f t="array" ref="E25763">INDEX(jobs[job_title],'Rank-Percentile'!$A25763 - 1)</f>
        <v>Data Engineer</v>
      </c>
    </row>
    <row r="25764" spans="1:5" x14ac:dyDescent="0.35">
      <c r="A25764" s="14">
        <v>10815</v>
      </c>
      <c r="B25764" s="20"/>
      <c r="C25764" s="14" t="e">
        <v>#N/A</v>
      </c>
      <c r="D25764" s="21" t="e">
        <v>#N/A</v>
      </c>
      <c r="E25764" t="str" cm="1">
        <f t="array" ref="E25764">INDEX(jobs[job_title],'Rank-Percentile'!$A25764 - 1)</f>
        <v>Data Scientist II</v>
      </c>
    </row>
    <row r="25765" spans="1:5" x14ac:dyDescent="0.35">
      <c r="A25765" s="14">
        <v>10816</v>
      </c>
      <c r="B25765" s="20"/>
      <c r="C25765" s="14" t="e">
        <v>#N/A</v>
      </c>
      <c r="D25765" s="21" t="e">
        <v>#N/A</v>
      </c>
      <c r="E25765" t="str" cm="1">
        <f t="array" ref="E25765">INDEX(jobs[job_title],'Rank-Percentile'!$A25765 - 1)</f>
        <v>Research Data Analyst 2</v>
      </c>
    </row>
    <row r="25766" spans="1:5" x14ac:dyDescent="0.35">
      <c r="A25766" s="14">
        <v>10818</v>
      </c>
      <c r="B25766" s="20"/>
      <c r="C25766" s="14" t="e">
        <v>#N/A</v>
      </c>
      <c r="D25766" s="21" t="e">
        <v>#N/A</v>
      </c>
      <c r="E25766" t="str" cm="1">
        <f t="array" ref="E25766">INDEX(jobs[job_title],'Rank-Percentile'!$A25766 - 1)</f>
        <v>Data Management Analyst II</v>
      </c>
    </row>
    <row r="25767" spans="1:5" x14ac:dyDescent="0.35">
      <c r="A25767" s="14">
        <v>10819</v>
      </c>
      <c r="B25767" s="20"/>
      <c r="C25767" s="14" t="e">
        <v>#N/A</v>
      </c>
      <c r="D25767" s="21" t="e">
        <v>#N/A</v>
      </c>
      <c r="E25767" t="str" cm="1">
        <f t="array" ref="E25767">INDEX(jobs[job_title],'Rank-Percentile'!$A25767 - 1)</f>
        <v>Data Scientist II at Music and Arts in Newhall, CA</v>
      </c>
    </row>
    <row r="25768" spans="1:5" x14ac:dyDescent="0.35">
      <c r="A25768" s="14">
        <v>10820</v>
      </c>
      <c r="B25768" s="20"/>
      <c r="C25768" s="14" t="e">
        <v>#N/A</v>
      </c>
      <c r="D25768" s="21" t="e">
        <v>#N/A</v>
      </c>
      <c r="E25768" t="str" cm="1">
        <f t="array" ref="E25768">INDEX(jobs[job_title],'Rank-Percentile'!$A25768 - 1)</f>
        <v>Sr. Data Scientist, Growth</v>
      </c>
    </row>
    <row r="25769" spans="1:5" x14ac:dyDescent="0.35">
      <c r="A25769" s="14">
        <v>10824</v>
      </c>
      <c r="B25769" s="20"/>
      <c r="C25769" s="14" t="e">
        <v>#N/A</v>
      </c>
      <c r="D25769" s="21" t="e">
        <v>#N/A</v>
      </c>
      <c r="E25769" t="str" cm="1">
        <f t="array" ref="E25769">INDEX(jobs[job_title],'Rank-Percentile'!$A25769 - 1)</f>
        <v>Staff Data Engineer, Reliability Engineering</v>
      </c>
    </row>
    <row r="25770" spans="1:5" x14ac:dyDescent="0.35">
      <c r="A25770" s="14">
        <v>10825</v>
      </c>
      <c r="B25770" s="20"/>
      <c r="C25770" s="14" t="e">
        <v>#N/A</v>
      </c>
      <c r="D25770" s="21" t="e">
        <v>#N/A</v>
      </c>
      <c r="E25770" t="str" cm="1">
        <f t="array" ref="E25770">INDEX(jobs[job_title],'Rank-Percentile'!$A25770 - 1)</f>
        <v>Data Engineer (W2 Only)</v>
      </c>
    </row>
    <row r="25771" spans="1:5" x14ac:dyDescent="0.35">
      <c r="A25771" s="14">
        <v>10828</v>
      </c>
      <c r="B25771" s="20"/>
      <c r="C25771" s="14" t="e">
        <v>#N/A</v>
      </c>
      <c r="D25771" s="21" t="e">
        <v>#N/A</v>
      </c>
      <c r="E25771" t="str" cm="1">
        <f t="array" ref="E25771">INDEX(jobs[job_title],'Rank-Percentile'!$A25771 - 1)</f>
        <v>Data Architect</v>
      </c>
    </row>
    <row r="25772" spans="1:5" x14ac:dyDescent="0.35">
      <c r="A25772" s="14">
        <v>10833</v>
      </c>
      <c r="B25772" s="20"/>
      <c r="C25772" s="14" t="e">
        <v>#N/A</v>
      </c>
      <c r="D25772" s="21" t="e">
        <v>#N/A</v>
      </c>
      <c r="E25772" t="str" cm="1">
        <f t="array" ref="E25772">INDEX(jobs[job_title],'Rank-Percentile'!$A25772 - 1)</f>
        <v>Chemical Data Analyst</v>
      </c>
    </row>
    <row r="25773" spans="1:5" x14ac:dyDescent="0.35">
      <c r="A25773" s="14">
        <v>10834</v>
      </c>
      <c r="B25773" s="20"/>
      <c r="C25773" s="14" t="e">
        <v>#N/A</v>
      </c>
      <c r="D25773" s="21" t="e">
        <v>#N/A</v>
      </c>
      <c r="E25773" t="str" cm="1">
        <f t="array" ref="E25773">INDEX(jobs[job_title],'Rank-Percentile'!$A25773 - 1)</f>
        <v>Director, Data Science &amp; AI - Actuary - Now Hiring</v>
      </c>
    </row>
    <row r="25774" spans="1:5" x14ac:dyDescent="0.35">
      <c r="A25774" s="14">
        <v>10836</v>
      </c>
      <c r="B25774" s="20"/>
      <c r="C25774" s="14" t="e">
        <v>#N/A</v>
      </c>
      <c r="D25774" s="21" t="e">
        <v>#N/A</v>
      </c>
      <c r="E25774" t="str" cm="1">
        <f t="array" ref="E25774">INDEX(jobs[job_title],'Rank-Percentile'!$A25774 - 1)</f>
        <v>QA Specialist/Data Analyst</v>
      </c>
    </row>
    <row r="25775" spans="1:5" x14ac:dyDescent="0.35">
      <c r="A25775" s="14">
        <v>10838</v>
      </c>
      <c r="B25775" s="20"/>
      <c r="C25775" s="14" t="e">
        <v>#N/A</v>
      </c>
      <c r="D25775" s="21" t="e">
        <v>#N/A</v>
      </c>
      <c r="E25775" t="str" cm="1">
        <f t="array" ref="E25775">INDEX(jobs[job_title],'Rank-Percentile'!$A25775 - 1)</f>
        <v>SAS Programmer (Medical, Clinical Science and Data Management)</v>
      </c>
    </row>
    <row r="25776" spans="1:5" x14ac:dyDescent="0.35">
      <c r="A25776" s="14">
        <v>10842</v>
      </c>
      <c r="B25776" s="20"/>
      <c r="C25776" s="14" t="e">
        <v>#N/A</v>
      </c>
      <c r="D25776" s="21" t="e">
        <v>#N/A</v>
      </c>
      <c r="E25776" t="str" cm="1">
        <f t="array" ref="E25776">INDEX(jobs[job_title],'Rank-Percentile'!$A25776 - 1)</f>
        <v>Energy Analyst</v>
      </c>
    </row>
    <row r="25777" spans="1:5" x14ac:dyDescent="0.35">
      <c r="A25777" s="14">
        <v>10843</v>
      </c>
      <c r="B25777" s="20"/>
      <c r="C25777" s="14" t="e">
        <v>#N/A</v>
      </c>
      <c r="D25777" s="21" t="e">
        <v>#N/A</v>
      </c>
      <c r="E25777" t="str" cm="1">
        <f t="array" ref="E25777">INDEX(jobs[job_title],'Rank-Percentile'!$A25777 - 1)</f>
        <v>Business Analyst - Website Migration</v>
      </c>
    </row>
    <row r="25778" spans="1:5" x14ac:dyDescent="0.35">
      <c r="A25778" s="14">
        <v>10844</v>
      </c>
      <c r="B25778" s="20"/>
      <c r="C25778" s="14" t="e">
        <v>#N/A</v>
      </c>
      <c r="D25778" s="21" t="e">
        <v>#N/A</v>
      </c>
      <c r="E25778" t="str" cm="1">
        <f t="array" ref="E25778">INDEX(jobs[job_title],'Rank-Percentile'!$A25778 - 1)</f>
        <v>Data Developer / Data Engineer @ Denver, CO (ONLY LOCAL CANDIDATES)</v>
      </c>
    </row>
    <row r="25779" spans="1:5" x14ac:dyDescent="0.35">
      <c r="A25779" s="14">
        <v>10851</v>
      </c>
      <c r="B25779" s="20"/>
      <c r="C25779" s="14" t="e">
        <v>#N/A</v>
      </c>
      <c r="D25779" s="21" t="e">
        <v>#N/A</v>
      </c>
      <c r="E25779" t="str" cm="1">
        <f t="array" ref="E25779">INDEX(jobs[job_title],'Rank-Percentile'!$A25779 - 1)</f>
        <v>Senior Data Engineer - Health Plan Financial Reporting - 100% Remote</v>
      </c>
    </row>
    <row r="25780" spans="1:5" x14ac:dyDescent="0.35">
      <c r="A25780" s="14">
        <v>10852</v>
      </c>
      <c r="B25780" s="20"/>
      <c r="C25780" s="14" t="e">
        <v>#N/A</v>
      </c>
      <c r="D25780" s="21" t="e">
        <v>#N/A</v>
      </c>
      <c r="E25780" t="str" cm="1">
        <f t="array" ref="E25780">INDEX(jobs[job_title],'Rank-Percentile'!$A25780 - 1)</f>
        <v>Data Scientist - Contract to Hire</v>
      </c>
    </row>
    <row r="25781" spans="1:5" x14ac:dyDescent="0.35">
      <c r="A25781" s="14">
        <v>10855</v>
      </c>
      <c r="B25781" s="20"/>
      <c r="C25781" s="14" t="e">
        <v>#N/A</v>
      </c>
      <c r="D25781" s="21" t="e">
        <v>#N/A</v>
      </c>
      <c r="E25781" t="str" cm="1">
        <f t="array" ref="E25781">INDEX(jobs[job_title],'Rank-Percentile'!$A25781 - 1)</f>
        <v>Sr. Data Analyst - Supply Chain (Remote)</v>
      </c>
    </row>
    <row r="25782" spans="1:5" x14ac:dyDescent="0.35">
      <c r="A25782" s="14">
        <v>10858</v>
      </c>
      <c r="B25782" s="20"/>
      <c r="C25782" s="14" t="e">
        <v>#N/A</v>
      </c>
      <c r="D25782" s="21" t="e">
        <v>#N/A</v>
      </c>
      <c r="E25782" t="str" cm="1">
        <f t="array" ref="E25782">INDEX(jobs[job_title],'Rank-Percentile'!$A25782 - 1)</f>
        <v>Data Scientist</v>
      </c>
    </row>
    <row r="25783" spans="1:5" x14ac:dyDescent="0.35">
      <c r="A25783" s="14">
        <v>10859</v>
      </c>
      <c r="B25783" s="20"/>
      <c r="C25783" s="14" t="e">
        <v>#N/A</v>
      </c>
      <c r="D25783" s="21" t="e">
        <v>#N/A</v>
      </c>
      <c r="E25783" t="str" cm="1">
        <f t="array" ref="E25783">INDEX(jobs[job_title],'Rank-Percentile'!$A25783 - 1)</f>
        <v>Intern - Data Scientist - Research Center</v>
      </c>
    </row>
    <row r="25784" spans="1:5" x14ac:dyDescent="0.35">
      <c r="A25784" s="14">
        <v>10860</v>
      </c>
      <c r="B25784" s="20"/>
      <c r="C25784" s="14" t="e">
        <v>#N/A</v>
      </c>
      <c r="D25784" s="21" t="e">
        <v>#N/A</v>
      </c>
      <c r="E25784" t="str" cm="1">
        <f t="array" ref="E25784">INDEX(jobs[job_title],'Rank-Percentile'!$A25784 - 1)</f>
        <v>PowerBI Data Analyst</v>
      </c>
    </row>
    <row r="25785" spans="1:5" x14ac:dyDescent="0.35">
      <c r="A25785" s="14">
        <v>10862</v>
      </c>
      <c r="B25785" s="20"/>
      <c r="C25785" s="14" t="e">
        <v>#N/A</v>
      </c>
      <c r="D25785" s="21" t="e">
        <v>#N/A</v>
      </c>
      <c r="E25785" t="str" cm="1">
        <f t="array" ref="E25785">INDEX(jobs[job_title],'Rank-Percentile'!$A25785 - 1)</f>
        <v>Senior Data Engineer</v>
      </c>
    </row>
    <row r="25786" spans="1:5" x14ac:dyDescent="0.35">
      <c r="A25786" s="14">
        <v>10864</v>
      </c>
      <c r="B25786" s="20"/>
      <c r="C25786" s="14" t="e">
        <v>#N/A</v>
      </c>
      <c r="D25786" s="21" t="e">
        <v>#N/A</v>
      </c>
      <c r="E25786" t="str" cm="1">
        <f t="array" ref="E25786">INDEX(jobs[job_title],'Rank-Percentile'!$A25786 - 1)</f>
        <v>Senior Data Scientist, TikTok Experience</v>
      </c>
    </row>
    <row r="25787" spans="1:5" x14ac:dyDescent="0.35">
      <c r="A25787" s="14">
        <v>10869</v>
      </c>
      <c r="B25787" s="20"/>
      <c r="C25787" s="14" t="e">
        <v>#N/A</v>
      </c>
      <c r="D25787" s="21" t="e">
        <v>#N/A</v>
      </c>
      <c r="E25787" t="str" cm="1">
        <f t="array" ref="E25787">INDEX(jobs[job_title],'Rank-Percentile'!$A25787 - 1)</f>
        <v>Data Engineer III</v>
      </c>
    </row>
    <row r="25788" spans="1:5" x14ac:dyDescent="0.35">
      <c r="A25788" s="14">
        <v>10871</v>
      </c>
      <c r="B25788" s="20"/>
      <c r="C25788" s="14" t="e">
        <v>#N/A</v>
      </c>
      <c r="D25788" s="21" t="e">
        <v>#N/A</v>
      </c>
      <c r="E25788" t="str" cm="1">
        <f t="array" ref="E25788">INDEX(jobs[job_title],'Rank-Percentile'!$A25788 - 1)</f>
        <v>Data Engineer</v>
      </c>
    </row>
    <row r="25789" spans="1:5" x14ac:dyDescent="0.35">
      <c r="A25789" s="14">
        <v>10872</v>
      </c>
      <c r="B25789" s="20"/>
      <c r="C25789" s="14" t="e">
        <v>#N/A</v>
      </c>
      <c r="D25789" s="21" t="e">
        <v>#N/A</v>
      </c>
      <c r="E25789" t="str" cm="1">
        <f t="array" ref="E25789">INDEX(jobs[job_title],'Rank-Percentile'!$A25789 - 1)</f>
        <v>Data and Systems Analyst - Full-time / Part-time</v>
      </c>
    </row>
    <row r="25790" spans="1:5" x14ac:dyDescent="0.35">
      <c r="A25790" s="14">
        <v>10873</v>
      </c>
      <c r="B25790" s="20"/>
      <c r="C25790" s="14" t="e">
        <v>#N/A</v>
      </c>
      <c r="D25790" s="21" t="e">
        <v>#N/A</v>
      </c>
      <c r="E25790" t="str" cm="1">
        <f t="array" ref="E25790">INDEX(jobs[job_title],'Rank-Percentile'!$A25790 - 1)</f>
        <v>Data Analyst</v>
      </c>
    </row>
    <row r="25791" spans="1:5" x14ac:dyDescent="0.35">
      <c r="A25791" s="14">
        <v>10874</v>
      </c>
      <c r="B25791" s="20"/>
      <c r="C25791" s="14" t="e">
        <v>#N/A</v>
      </c>
      <c r="D25791" s="21" t="e">
        <v>#N/A</v>
      </c>
      <c r="E25791" t="str" cm="1">
        <f t="array" ref="E25791">INDEX(jobs[job_title],'Rank-Percentile'!$A25791 - 1)</f>
        <v>Cloud Analytics Engineer V</v>
      </c>
    </row>
    <row r="25792" spans="1:5" x14ac:dyDescent="0.35">
      <c r="A25792" s="14">
        <v>10875</v>
      </c>
      <c r="B25792" s="20"/>
      <c r="C25792" s="14" t="e">
        <v>#N/A</v>
      </c>
      <c r="D25792" s="21" t="e">
        <v>#N/A</v>
      </c>
      <c r="E25792" t="str" cm="1">
        <f t="array" ref="E25792">INDEX(jobs[job_title],'Rank-Percentile'!$A25792 - 1)</f>
        <v>Business System Analyst/Data Engineer</v>
      </c>
    </row>
    <row r="25793" spans="1:5" x14ac:dyDescent="0.35">
      <c r="A25793" s="14">
        <v>10877</v>
      </c>
      <c r="B25793" s="20"/>
      <c r="C25793" s="14" t="e">
        <v>#N/A</v>
      </c>
      <c r="D25793" s="21" t="e">
        <v>#N/A</v>
      </c>
      <c r="E25793" t="str" cm="1">
        <f t="array" ref="E25793">INDEX(jobs[job_title],'Rank-Percentile'!$A25793 - 1)</f>
        <v>DATA ANALYST - HYBRID - WORKDAY</v>
      </c>
    </row>
    <row r="25794" spans="1:5" x14ac:dyDescent="0.35">
      <c r="A25794" s="14">
        <v>10878</v>
      </c>
      <c r="B25794" s="20"/>
      <c r="C25794" s="14" t="e">
        <v>#N/A</v>
      </c>
      <c r="D25794" s="21" t="e">
        <v>#N/A</v>
      </c>
      <c r="E25794" t="str" cm="1">
        <f t="array" ref="E25794">INDEX(jobs[job_title],'Rank-Percentile'!$A25794 - 1)</f>
        <v>data scientist to help me develop 1-year learning plan for...</v>
      </c>
    </row>
    <row r="25795" spans="1:5" x14ac:dyDescent="0.35">
      <c r="A25795" s="14">
        <v>10881</v>
      </c>
      <c r="B25795" s="20"/>
      <c r="C25795" s="14" t="e">
        <v>#N/A</v>
      </c>
      <c r="D25795" s="21" t="e">
        <v>#N/A</v>
      </c>
      <c r="E25795" t="str" cm="1">
        <f t="array" ref="E25795">INDEX(jobs[job_title],'Rank-Percentile'!$A25795 - 1)</f>
        <v>Lead Data Scientist</v>
      </c>
    </row>
    <row r="25796" spans="1:5" x14ac:dyDescent="0.35">
      <c r="A25796" s="14">
        <v>10886</v>
      </c>
      <c r="B25796" s="20"/>
      <c r="C25796" s="14" t="e">
        <v>#N/A</v>
      </c>
      <c r="D25796" s="21" t="e">
        <v>#N/A</v>
      </c>
      <c r="E25796" t="str" cm="1">
        <f t="array" ref="E25796">INDEX(jobs[job_title],'Rank-Percentile'!$A25796 - 1)</f>
        <v>#569 Data Engineer Jr.</v>
      </c>
    </row>
    <row r="25797" spans="1:5" x14ac:dyDescent="0.35">
      <c r="A25797" s="14">
        <v>10888</v>
      </c>
      <c r="B25797" s="20"/>
      <c r="C25797" s="14" t="e">
        <v>#N/A</v>
      </c>
      <c r="D25797" s="21" t="e">
        <v>#N/A</v>
      </c>
      <c r="E25797" t="str" cm="1">
        <f t="array" ref="E25797">INDEX(jobs[job_title],'Rank-Percentile'!$A25797 - 1)</f>
        <v>Data Engineer (Hybrid)</v>
      </c>
    </row>
    <row r="25798" spans="1:5" x14ac:dyDescent="0.35">
      <c r="A25798" s="14">
        <v>10889</v>
      </c>
      <c r="B25798" s="20"/>
      <c r="C25798" s="14" t="e">
        <v>#N/A</v>
      </c>
      <c r="D25798" s="21" t="e">
        <v>#N/A</v>
      </c>
      <c r="E25798" t="str" cm="1">
        <f t="array" ref="E25798">INDEX(jobs[job_title],'Rank-Percentile'!$A25798 - 1)</f>
        <v>Data Analyst</v>
      </c>
    </row>
    <row r="25799" spans="1:5" x14ac:dyDescent="0.35">
      <c r="A25799" s="14">
        <v>10890</v>
      </c>
      <c r="B25799" s="20"/>
      <c r="C25799" s="14" t="e">
        <v>#N/A</v>
      </c>
      <c r="D25799" s="21" t="e">
        <v>#N/A</v>
      </c>
      <c r="E25799" t="str" cm="1">
        <f t="array" ref="E25799">INDEX(jobs[job_title],'Rank-Percentile'!$A25799 - 1)</f>
        <v>Sr. HRIS/Data Analyst</v>
      </c>
    </row>
    <row r="25800" spans="1:5" x14ac:dyDescent="0.35">
      <c r="A25800" s="14">
        <v>10891</v>
      </c>
      <c r="B25800" s="20"/>
      <c r="C25800" s="14" t="e">
        <v>#N/A</v>
      </c>
      <c r="D25800" s="21" t="e">
        <v>#N/A</v>
      </c>
      <c r="E25800" t="str" cm="1">
        <f t="array" ref="E25800">INDEX(jobs[job_title],'Rank-Percentile'!$A25800 - 1)</f>
        <v>Freelance Data Engineer - Contract to Hire</v>
      </c>
    </row>
    <row r="25801" spans="1:5" x14ac:dyDescent="0.35">
      <c r="A25801" s="14">
        <v>10897</v>
      </c>
      <c r="B25801" s="20"/>
      <c r="C25801" s="14" t="e">
        <v>#N/A</v>
      </c>
      <c r="D25801" s="21" t="e">
        <v>#N/A</v>
      </c>
      <c r="E25801" t="str" cm="1">
        <f t="array" ref="E25801">INDEX(jobs[job_title],'Rank-Percentile'!$A25801 - 1)</f>
        <v>Data Analyst</v>
      </c>
    </row>
    <row r="25802" spans="1:5" x14ac:dyDescent="0.35">
      <c r="A25802" s="14">
        <v>10906</v>
      </c>
      <c r="B25802" s="20"/>
      <c r="C25802" s="14" t="e">
        <v>#N/A</v>
      </c>
      <c r="D25802" s="21" t="e">
        <v>#N/A</v>
      </c>
      <c r="E25802" t="str" cm="1">
        <f t="array" ref="E25802">INDEX(jobs[job_title],'Rank-Percentile'!$A25802 - 1)</f>
        <v>Informatics Analyst (Data Scientist)</v>
      </c>
    </row>
    <row r="25803" spans="1:5" x14ac:dyDescent="0.35">
      <c r="A25803" s="14">
        <v>10909</v>
      </c>
      <c r="B25803" s="20"/>
      <c r="C25803" s="14" t="e">
        <v>#N/A</v>
      </c>
      <c r="D25803" s="21" t="e">
        <v>#N/A</v>
      </c>
      <c r="E25803" t="str" cm="1">
        <f t="array" ref="E25803">INDEX(jobs[job_title],'Rank-Percentile'!$A25803 - 1)</f>
        <v>Manager, Data Engineer - Remote</v>
      </c>
    </row>
    <row r="25804" spans="1:5" x14ac:dyDescent="0.35">
      <c r="A25804" s="14">
        <v>10916</v>
      </c>
      <c r="B25804" s="20"/>
      <c r="C25804" s="14" t="e">
        <v>#N/A</v>
      </c>
      <c r="D25804" s="21" t="e">
        <v>#N/A</v>
      </c>
      <c r="E25804" t="str" cm="1">
        <f t="array" ref="E25804">INDEX(jobs[job_title],'Rank-Percentile'!$A25804 - 1)</f>
        <v>Reporting &amp; Data Quality Team Leader</v>
      </c>
    </row>
    <row r="25805" spans="1:5" x14ac:dyDescent="0.35">
      <c r="A25805" s="14">
        <v>10918</v>
      </c>
      <c r="B25805" s="20"/>
      <c r="C25805" s="14" t="e">
        <v>#N/A</v>
      </c>
      <c r="D25805" s="21" t="e">
        <v>#N/A</v>
      </c>
      <c r="E25805" t="str" cm="1">
        <f t="array" ref="E25805">INDEX(jobs[job_title],'Rank-Percentile'!$A25805 - 1)</f>
        <v>Data Scientist</v>
      </c>
    </row>
    <row r="25806" spans="1:5" x14ac:dyDescent="0.35">
      <c r="A25806" s="14">
        <v>10919</v>
      </c>
      <c r="B25806" s="20"/>
      <c r="C25806" s="14" t="e">
        <v>#N/A</v>
      </c>
      <c r="D25806" s="21" t="e">
        <v>#N/A</v>
      </c>
      <c r="E25806" t="str" cm="1">
        <f t="array" ref="E25806">INDEX(jobs[job_title],'Rank-Percentile'!$A25806 - 1)</f>
        <v>Data Scientist</v>
      </c>
    </row>
    <row r="25807" spans="1:5" x14ac:dyDescent="0.35">
      <c r="A25807" s="14">
        <v>10920</v>
      </c>
      <c r="B25807" s="20"/>
      <c r="C25807" s="14" t="e">
        <v>#N/A</v>
      </c>
      <c r="D25807" s="21" t="e">
        <v>#N/A</v>
      </c>
      <c r="E25807" t="str" cm="1">
        <f t="array" ref="E25807">INDEX(jobs[job_title],'Rank-Percentile'!$A25807 - 1)</f>
        <v>Senior Manager of Data Intelligence</v>
      </c>
    </row>
    <row r="25808" spans="1:5" x14ac:dyDescent="0.35">
      <c r="A25808" s="14">
        <v>10924</v>
      </c>
      <c r="B25808" s="20"/>
      <c r="C25808" s="14" t="e">
        <v>#N/A</v>
      </c>
      <c r="D25808" s="21" t="e">
        <v>#N/A</v>
      </c>
      <c r="E25808" t="str" cm="1">
        <f t="array" ref="E25808">INDEX(jobs[job_title],'Rank-Percentile'!$A25808 - 1)</f>
        <v>Data Analyst</v>
      </c>
    </row>
    <row r="25809" spans="1:5" x14ac:dyDescent="0.35">
      <c r="A25809" s="14">
        <v>10925</v>
      </c>
      <c r="B25809" s="20"/>
      <c r="C25809" s="14" t="e">
        <v>#N/A</v>
      </c>
      <c r="D25809" s="21" t="e">
        <v>#N/A</v>
      </c>
      <c r="E25809" t="str" cm="1">
        <f t="array" ref="E25809">INDEX(jobs[job_title],'Rank-Percentile'!$A25809 - 1)</f>
        <v>Data Analyst</v>
      </c>
    </row>
    <row r="25810" spans="1:5" x14ac:dyDescent="0.35">
      <c r="A25810" s="14">
        <v>10930</v>
      </c>
      <c r="B25810" s="20"/>
      <c r="C25810" s="14" t="e">
        <v>#N/A</v>
      </c>
      <c r="D25810" s="21" t="e">
        <v>#N/A</v>
      </c>
      <c r="E25810" t="str" cm="1">
        <f t="array" ref="E25810">INDEX(jobs[job_title],'Rank-Percentile'!$A25810 - 1)</f>
        <v>Senior Cloud Data Engineer</v>
      </c>
    </row>
    <row r="25811" spans="1:5" x14ac:dyDescent="0.35">
      <c r="A25811" s="14">
        <v>10939</v>
      </c>
      <c r="B25811" s="20"/>
      <c r="C25811" s="14" t="e">
        <v>#N/A</v>
      </c>
      <c r="D25811" s="21" t="e">
        <v>#N/A</v>
      </c>
      <c r="E25811" t="str" cm="1">
        <f t="array" ref="E25811">INDEX(jobs[job_title],'Rank-Percentile'!$A25811 - 1)</f>
        <v>Blockchain engineer</v>
      </c>
    </row>
    <row r="25812" spans="1:5" x14ac:dyDescent="0.35">
      <c r="A25812" s="14">
        <v>10942</v>
      </c>
      <c r="B25812" s="20"/>
      <c r="C25812" s="14" t="e">
        <v>#N/A</v>
      </c>
      <c r="D25812" s="21" t="e">
        <v>#N/A</v>
      </c>
      <c r="E25812" t="str" cm="1">
        <f t="array" ref="E25812">INDEX(jobs[job_title],'Rank-Percentile'!$A25812 - 1)</f>
        <v>Data Engineer II</v>
      </c>
    </row>
    <row r="25813" spans="1:5" x14ac:dyDescent="0.35">
      <c r="A25813" s="14">
        <v>10946</v>
      </c>
      <c r="B25813" s="20"/>
      <c r="C25813" s="14" t="e">
        <v>#N/A</v>
      </c>
      <c r="D25813" s="21" t="e">
        <v>#N/A</v>
      </c>
      <c r="E25813" t="str" cm="1">
        <f t="array" ref="E25813">INDEX(jobs[job_title],'Rank-Percentile'!$A25813 - 1)</f>
        <v>Data Analyst (remote)</v>
      </c>
    </row>
    <row r="25814" spans="1:5" x14ac:dyDescent="0.35">
      <c r="A25814" s="14">
        <v>10950</v>
      </c>
      <c r="B25814" s="20"/>
      <c r="C25814" s="14" t="e">
        <v>#N/A</v>
      </c>
      <c r="D25814" s="21" t="e">
        <v>#N/A</v>
      </c>
      <c r="E25814" t="str" cm="1">
        <f t="array" ref="E25814">INDEX(jobs[job_title],'Rank-Percentile'!$A25814 - 1)</f>
        <v>Data Analyst III</v>
      </c>
    </row>
    <row r="25815" spans="1:5" x14ac:dyDescent="0.35">
      <c r="A25815" s="14">
        <v>10952</v>
      </c>
      <c r="B25815" s="20"/>
      <c r="C25815" s="14" t="e">
        <v>#N/A</v>
      </c>
      <c r="D25815" s="21" t="e">
        <v>#N/A</v>
      </c>
      <c r="E25815" t="str" cm="1">
        <f t="array" ref="E25815">INDEX(jobs[job_title],'Rank-Percentile'!$A25815 - 1)</f>
        <v>Senior Machine Learning Engineer | Data Science | NLP Modeling</v>
      </c>
    </row>
    <row r="25816" spans="1:5" x14ac:dyDescent="0.35">
      <c r="A25816" s="14">
        <v>10954</v>
      </c>
      <c r="B25816" s="20"/>
      <c r="C25816" s="14" t="e">
        <v>#N/A</v>
      </c>
      <c r="D25816" s="21" t="e">
        <v>#N/A</v>
      </c>
      <c r="E25816" t="str" cm="1">
        <f t="array" ref="E25816">INDEX(jobs[job_title],'Rank-Percentile'!$A25816 - 1)</f>
        <v>Data Engineer</v>
      </c>
    </row>
    <row r="25817" spans="1:5" x14ac:dyDescent="0.35">
      <c r="A25817" s="14">
        <v>10959</v>
      </c>
      <c r="B25817" s="20"/>
      <c r="C25817" s="14" t="e">
        <v>#N/A</v>
      </c>
      <c r="D25817" s="21" t="e">
        <v>#N/A</v>
      </c>
      <c r="E25817" t="str" cm="1">
        <f t="array" ref="E25817">INDEX(jobs[job_title],'Rank-Percentile'!$A25817 - 1)</f>
        <v>Data Scientist, Data Analysis (Multiple Positions)</v>
      </c>
    </row>
    <row r="25818" spans="1:5" x14ac:dyDescent="0.35">
      <c r="A25818" s="14">
        <v>10960</v>
      </c>
      <c r="B25818" s="20"/>
      <c r="C25818" s="14" t="e">
        <v>#N/A</v>
      </c>
      <c r="D25818" s="21" t="e">
        <v>#N/A</v>
      </c>
      <c r="E25818" t="str" cm="1">
        <f t="array" ref="E25818">INDEX(jobs[job_title],'Rank-Percentile'!$A25818 - 1)</f>
        <v>Program Manager Data Analytics</v>
      </c>
    </row>
    <row r="25819" spans="1:5" x14ac:dyDescent="0.35">
      <c r="A25819" s="14">
        <v>10961</v>
      </c>
      <c r="B25819" s="20"/>
      <c r="C25819" s="14" t="e">
        <v>#N/A</v>
      </c>
      <c r="D25819" s="21" t="e">
        <v>#N/A</v>
      </c>
      <c r="E25819" t="str" cm="1">
        <f t="array" ref="E25819">INDEX(jobs[job_title],'Rank-Percentile'!$A25819 - 1)</f>
        <v>Financial Data Analyst</v>
      </c>
    </row>
    <row r="25820" spans="1:5" x14ac:dyDescent="0.35">
      <c r="A25820" s="14">
        <v>10963</v>
      </c>
      <c r="B25820" s="20"/>
      <c r="C25820" s="14" t="e">
        <v>#N/A</v>
      </c>
      <c r="D25820" s="21" t="e">
        <v>#N/A</v>
      </c>
      <c r="E25820" t="str" cm="1">
        <f t="array" ref="E25820">INDEX(jobs[job_title],'Rank-Percentile'!$A25820 - 1)</f>
        <v>Quantitative Analyst/Data Scientist</v>
      </c>
    </row>
    <row r="25821" spans="1:5" x14ac:dyDescent="0.35">
      <c r="A25821" s="14">
        <v>10966</v>
      </c>
      <c r="B25821" s="20"/>
      <c r="C25821" s="14" t="e">
        <v>#N/A</v>
      </c>
      <c r="D25821" s="21" t="e">
        <v>#N/A</v>
      </c>
      <c r="E25821" t="str" cm="1">
        <f t="array" ref="E25821">INDEX(jobs[job_title],'Rank-Percentile'!$A25821 - 1)</f>
        <v>Data Analyst II, Business Intelligence</v>
      </c>
    </row>
    <row r="25822" spans="1:5" x14ac:dyDescent="0.35">
      <c r="A25822" s="14">
        <v>10967</v>
      </c>
      <c r="B25822" s="20"/>
      <c r="C25822" s="14" t="e">
        <v>#N/A</v>
      </c>
      <c r="D25822" s="21" t="e">
        <v>#N/A</v>
      </c>
      <c r="E25822" t="str" cm="1">
        <f t="array" ref="E25822">INDEX(jobs[job_title],'Rank-Percentile'!$A25822 - 1)</f>
        <v>Data Engineer ITDI - Full-time / Part-time</v>
      </c>
    </row>
    <row r="25823" spans="1:5" x14ac:dyDescent="0.35">
      <c r="A25823" s="14">
        <v>10969</v>
      </c>
      <c r="B25823" s="20"/>
      <c r="C25823" s="14" t="e">
        <v>#N/A</v>
      </c>
      <c r="D25823" s="21" t="e">
        <v>#N/A</v>
      </c>
      <c r="E25823" t="str" cm="1">
        <f t="array" ref="E25823">INDEX(jobs[job_title],'Rank-Percentile'!$A25823 - 1)</f>
        <v>Data Engineer (Knowledge Graph)</v>
      </c>
    </row>
    <row r="25824" spans="1:5" x14ac:dyDescent="0.35">
      <c r="A25824" s="14">
        <v>10970</v>
      </c>
      <c r="B25824" s="20"/>
      <c r="C25824" s="14" t="e">
        <v>#N/A</v>
      </c>
      <c r="D25824" s="21" t="e">
        <v>#N/A</v>
      </c>
      <c r="E25824" t="str" cm="1">
        <f t="array" ref="E25824">INDEX(jobs[job_title],'Rank-Percentile'!$A25824 - 1)</f>
        <v>Data analyst</v>
      </c>
    </row>
    <row r="25825" spans="1:5" x14ac:dyDescent="0.35">
      <c r="A25825" s="14">
        <v>10974</v>
      </c>
      <c r="B25825" s="20"/>
      <c r="C25825" s="14" t="e">
        <v>#N/A</v>
      </c>
      <c r="D25825" s="21" t="e">
        <v>#N/A</v>
      </c>
      <c r="E25825" t="str" cm="1">
        <f t="array" ref="E25825">INDEX(jobs[job_title],'Rank-Percentile'!$A25825 - 1)</f>
        <v>Data Analyst, Financial Services</v>
      </c>
    </row>
    <row r="25826" spans="1:5" x14ac:dyDescent="0.35">
      <c r="A25826" s="14">
        <v>10978</v>
      </c>
      <c r="B25826" s="20"/>
      <c r="C25826" s="14" t="e">
        <v>#N/A</v>
      </c>
      <c r="D25826" s="21" t="e">
        <v>#N/A</v>
      </c>
      <c r="E25826" t="str" cm="1">
        <f t="array" ref="E25826">INDEX(jobs[job_title],'Rank-Percentile'!$A25826 - 1)</f>
        <v>Data Scientist</v>
      </c>
    </row>
    <row r="25827" spans="1:5" x14ac:dyDescent="0.35">
      <c r="A25827" s="14">
        <v>10979</v>
      </c>
      <c r="B25827" s="20"/>
      <c r="C25827" s="14" t="e">
        <v>#N/A</v>
      </c>
      <c r="D25827" s="21" t="e">
        <v>#N/A</v>
      </c>
      <c r="E25827" t="str" cm="1">
        <f t="array" ref="E25827">INDEX(jobs[job_title],'Rank-Percentile'!$A25827 - 1)</f>
        <v>Data Analyst</v>
      </c>
    </row>
    <row r="25828" spans="1:5" x14ac:dyDescent="0.35">
      <c r="A25828" s="14">
        <v>10982</v>
      </c>
      <c r="B25828" s="20"/>
      <c r="C25828" s="14" t="e">
        <v>#N/A</v>
      </c>
      <c r="D25828" s="21" t="e">
        <v>#N/A</v>
      </c>
      <c r="E25828" t="str" cm="1">
        <f t="array" ref="E25828">INDEX(jobs[job_title],'Rank-Percentile'!$A25828 - 1)</f>
        <v>Manager, Data Engineering</v>
      </c>
    </row>
    <row r="25829" spans="1:5" x14ac:dyDescent="0.35">
      <c r="A25829" s="14">
        <v>10983</v>
      </c>
      <c r="B25829" s="20"/>
      <c r="C25829" s="14" t="e">
        <v>#N/A</v>
      </c>
      <c r="D25829" s="21" t="e">
        <v>#N/A</v>
      </c>
      <c r="E25829" t="str" cm="1">
        <f t="array" ref="E25829">INDEX(jobs[job_title],'Rank-Percentile'!$A25829 - 1)</f>
        <v>Intern - Data Science - Summer 2024</v>
      </c>
    </row>
    <row r="25830" spans="1:5" x14ac:dyDescent="0.35">
      <c r="A25830" s="14">
        <v>10989</v>
      </c>
      <c r="B25830" s="20"/>
      <c r="C25830" s="14" t="e">
        <v>#N/A</v>
      </c>
      <c r="D25830" s="21" t="e">
        <v>#N/A</v>
      </c>
      <c r="E25830" t="str" cm="1">
        <f t="array" ref="E25830">INDEX(jobs[job_title],'Rank-Percentile'!$A25830 - 1)</f>
        <v>Lead Software Data Engineer</v>
      </c>
    </row>
    <row r="25831" spans="1:5" x14ac:dyDescent="0.35">
      <c r="A25831" s="14">
        <v>10997</v>
      </c>
      <c r="B25831" s="20"/>
      <c r="C25831" s="14" t="e">
        <v>#N/A</v>
      </c>
      <c r="D25831" s="21" t="e">
        <v>#N/A</v>
      </c>
      <c r="E25831" t="str" cm="1">
        <f t="array" ref="E25831">INDEX(jobs[job_title],'Rank-Percentile'!$A25831 - 1)</f>
        <v>Position: Senior-Lead Data Engineer</v>
      </c>
    </row>
    <row r="25832" spans="1:5" x14ac:dyDescent="0.35">
      <c r="A25832" s="14">
        <v>10998</v>
      </c>
      <c r="B25832" s="20"/>
      <c r="C25832" s="14" t="e">
        <v>#N/A</v>
      </c>
      <c r="D25832" s="21" t="e">
        <v>#N/A</v>
      </c>
      <c r="E25832" t="str" cm="1">
        <f t="array" ref="E25832">INDEX(jobs[job_title],'Rank-Percentile'!$A25832 - 1)</f>
        <v>Office/Administration - Data Analyst Lv1 In Person Position</v>
      </c>
    </row>
    <row r="25833" spans="1:5" x14ac:dyDescent="0.35">
      <c r="A25833" s="14">
        <v>10999</v>
      </c>
      <c r="B25833" s="20"/>
      <c r="C25833" s="14" t="e">
        <v>#N/A</v>
      </c>
      <c r="D25833" s="21" t="e">
        <v>#N/A</v>
      </c>
      <c r="E25833" t="str" cm="1">
        <f t="array" ref="E25833">INDEX(jobs[job_title],'Rank-Percentile'!$A25833 - 1)</f>
        <v>Data Analyst</v>
      </c>
    </row>
    <row r="25834" spans="1:5" x14ac:dyDescent="0.35">
      <c r="A25834" s="14">
        <v>11000</v>
      </c>
      <c r="B25834" s="20"/>
      <c r="C25834" s="14" t="e">
        <v>#N/A</v>
      </c>
      <c r="D25834" s="21" t="e">
        <v>#N/A</v>
      </c>
      <c r="E25834" t="str" cm="1">
        <f t="array" ref="E25834">INDEX(jobs[job_title],'Rank-Percentile'!$A25834 - 1)</f>
        <v>Lead Data engineer with Azure data factory/pyspark...</v>
      </c>
    </row>
    <row r="25835" spans="1:5" x14ac:dyDescent="0.35">
      <c r="A25835" s="14">
        <v>11001</v>
      </c>
      <c r="B25835" s="20"/>
      <c r="C25835" s="14" t="e">
        <v>#N/A</v>
      </c>
      <c r="D25835" s="21" t="e">
        <v>#N/A</v>
      </c>
      <c r="E25835" t="str" cm="1">
        <f t="array" ref="E25835">INDEX(jobs[job_title],'Rank-Percentile'!$A25835 - 1)</f>
        <v>Remote Data Analyst - Full-time / Part-time</v>
      </c>
    </row>
    <row r="25836" spans="1:5" x14ac:dyDescent="0.35">
      <c r="A25836" s="14">
        <v>11002</v>
      </c>
      <c r="B25836" s="20"/>
      <c r="C25836" s="14" t="e">
        <v>#N/A</v>
      </c>
      <c r="D25836" s="21" t="e">
        <v>#N/A</v>
      </c>
      <c r="E25836" t="str" cm="1">
        <f t="array" ref="E25836">INDEX(jobs[job_title],'Rank-Percentile'!$A25836 - 1)</f>
        <v>Program Financial Analyst - Now Hiring</v>
      </c>
    </row>
    <row r="25837" spans="1:5" x14ac:dyDescent="0.35">
      <c r="A25837" s="14">
        <v>11004</v>
      </c>
      <c r="B25837" s="20"/>
      <c r="C25837" s="14" t="e">
        <v>#N/A</v>
      </c>
      <c r="D25837" s="21" t="e">
        <v>#N/A</v>
      </c>
      <c r="E25837" t="str" cm="1">
        <f t="array" ref="E25837">INDEX(jobs[job_title],'Rank-Percentile'!$A25837 - 1)</f>
        <v>Principal Data Engineer- OCI</v>
      </c>
    </row>
    <row r="25838" spans="1:5" x14ac:dyDescent="0.35">
      <c r="A25838" s="14">
        <v>11006</v>
      </c>
      <c r="B25838" s="20"/>
      <c r="C25838" s="14" t="e">
        <v>#N/A</v>
      </c>
      <c r="D25838" s="21" t="e">
        <v>#N/A</v>
      </c>
      <c r="E25838" t="str" cm="1">
        <f t="array" ref="E25838">INDEX(jobs[job_title],'Rank-Percentile'!$A25838 - 1)</f>
        <v>Material Master Data Analyst</v>
      </c>
    </row>
    <row r="25839" spans="1:5" x14ac:dyDescent="0.35">
      <c r="A25839" s="14">
        <v>11008</v>
      </c>
      <c r="B25839" s="20"/>
      <c r="C25839" s="14" t="e">
        <v>#N/A</v>
      </c>
      <c r="D25839" s="21" t="e">
        <v>#N/A</v>
      </c>
      <c r="E25839" t="str" cm="1">
        <f t="array" ref="E25839">INDEX(jobs[job_title],'Rank-Percentile'!$A25839 - 1)</f>
        <v>Data Scientist</v>
      </c>
    </row>
    <row r="25840" spans="1:5" x14ac:dyDescent="0.35">
      <c r="A25840" s="14">
        <v>11011</v>
      </c>
      <c r="B25840" s="20"/>
      <c r="C25840" s="14" t="e">
        <v>#N/A</v>
      </c>
      <c r="D25840" s="21" t="e">
        <v>#N/A</v>
      </c>
      <c r="E25840" t="str" cm="1">
        <f t="array" ref="E25840">INDEX(jobs[job_title],'Rank-Percentile'!$A25840 - 1)</f>
        <v>Business Analyst</v>
      </c>
    </row>
    <row r="25841" spans="1:5" x14ac:dyDescent="0.35">
      <c r="A25841" s="14">
        <v>11014</v>
      </c>
      <c r="B25841" s="20"/>
      <c r="C25841" s="14" t="e">
        <v>#N/A</v>
      </c>
      <c r="D25841" s="21" t="e">
        <v>#N/A</v>
      </c>
      <c r="E25841" t="str" cm="1">
        <f t="array" ref="E25841">INDEX(jobs[job_title],'Rank-Percentile'!$A25841 - 1)</f>
        <v>Data Analyst</v>
      </c>
    </row>
    <row r="25842" spans="1:5" x14ac:dyDescent="0.35">
      <c r="A25842" s="14">
        <v>11015</v>
      </c>
      <c r="B25842" s="20"/>
      <c r="C25842" s="14" t="e">
        <v>#N/A</v>
      </c>
      <c r="D25842" s="21" t="e">
        <v>#N/A</v>
      </c>
      <c r="E25842" t="str" cm="1">
        <f t="array" ref="E25842">INDEX(jobs[job_title],'Rank-Percentile'!$A25842 - 1)</f>
        <v>Azure Data Engineer - Contract to Hire</v>
      </c>
    </row>
    <row r="25843" spans="1:5" x14ac:dyDescent="0.35">
      <c r="A25843" s="14">
        <v>11019</v>
      </c>
      <c r="B25843" s="20"/>
      <c r="C25843" s="14" t="e">
        <v>#N/A</v>
      </c>
      <c r="D25843" s="21" t="e">
        <v>#N/A</v>
      </c>
      <c r="E25843" t="str" cm="1">
        <f t="array" ref="E25843">INDEX(jobs[job_title],'Rank-Percentile'!$A25843 - 1)</f>
        <v>Senior Marketing Data Analyst</v>
      </c>
    </row>
    <row r="25844" spans="1:5" x14ac:dyDescent="0.35">
      <c r="A25844" s="14">
        <v>11026</v>
      </c>
      <c r="B25844" s="20"/>
      <c r="C25844" s="14" t="e">
        <v>#N/A</v>
      </c>
      <c r="D25844" s="21" t="e">
        <v>#N/A</v>
      </c>
      <c r="E25844" t="str" cm="1">
        <f t="array" ref="E25844">INDEX(jobs[job_title],'Rank-Percentile'!$A25844 - 1)</f>
        <v>Business Intelligence Engineer (OTR &amp; Geospatial), Last Mile...</v>
      </c>
    </row>
    <row r="25845" spans="1:5" x14ac:dyDescent="0.35">
      <c r="A25845" s="14">
        <v>11027</v>
      </c>
      <c r="B25845" s="20"/>
      <c r="C25845" s="14" t="e">
        <v>#N/A</v>
      </c>
      <c r="D25845" s="21" t="e">
        <v>#N/A</v>
      </c>
      <c r="E25845" t="str" cm="1">
        <f t="array" ref="E25845">INDEX(jobs[job_title],'Rank-Percentile'!$A25845 - 1)</f>
        <v>Junior Data Analyst</v>
      </c>
    </row>
    <row r="25846" spans="1:5" x14ac:dyDescent="0.35">
      <c r="A25846" s="14">
        <v>11031</v>
      </c>
      <c r="B25846" s="20"/>
      <c r="C25846" s="14" t="e">
        <v>#N/A</v>
      </c>
      <c r="D25846" s="21" t="e">
        <v>#N/A</v>
      </c>
      <c r="E25846" t="str" cm="1">
        <f t="array" ref="E25846">INDEX(jobs[job_title],'Rank-Percentile'!$A25846 - 1)</f>
        <v>Financial Data Analyst</v>
      </c>
    </row>
    <row r="25847" spans="1:5" x14ac:dyDescent="0.35">
      <c r="A25847" s="14">
        <v>11032</v>
      </c>
      <c r="B25847" s="20"/>
      <c r="C25847" s="14" t="e">
        <v>#N/A</v>
      </c>
      <c r="D25847" s="21" t="e">
        <v>#N/A</v>
      </c>
      <c r="E25847" t="str" cm="1">
        <f t="array" ref="E25847">INDEX(jobs[job_title],'Rank-Percentile'!$A25847 - 1)</f>
        <v>Strategic Sourcing Data Analyst</v>
      </c>
    </row>
    <row r="25848" spans="1:5" x14ac:dyDescent="0.35">
      <c r="A25848" s="14">
        <v>11033</v>
      </c>
      <c r="B25848" s="20"/>
      <c r="C25848" s="14" t="e">
        <v>#N/A</v>
      </c>
      <c r="D25848" s="21" t="e">
        <v>#N/A</v>
      </c>
      <c r="E25848" t="str" cm="1">
        <f t="array" ref="E25848">INDEX(jobs[job_title],'Rank-Percentile'!$A25848 - 1)</f>
        <v>Financial Data Analyst</v>
      </c>
    </row>
    <row r="25849" spans="1:5" x14ac:dyDescent="0.35">
      <c r="A25849" s="14">
        <v>11037</v>
      </c>
      <c r="B25849" s="20"/>
      <c r="C25849" s="14" t="e">
        <v>#N/A</v>
      </c>
      <c r="D25849" s="21" t="e">
        <v>#N/A</v>
      </c>
      <c r="E25849" t="str" cm="1">
        <f t="array" ref="E25849">INDEX(jobs[job_title],'Rank-Percentile'!$A25849 - 1)</f>
        <v>Data Scientist</v>
      </c>
    </row>
    <row r="25850" spans="1:5" x14ac:dyDescent="0.35">
      <c r="A25850" s="14">
        <v>11041</v>
      </c>
      <c r="B25850" s="20"/>
      <c r="C25850" s="14" t="e">
        <v>#N/A</v>
      </c>
      <c r="D25850" s="21" t="e">
        <v>#N/A</v>
      </c>
      <c r="E25850" t="str" cm="1">
        <f t="array" ref="E25850">INDEX(jobs[job_title],'Rank-Percentile'!$A25850 - 1)</f>
        <v>Big Data Analyst</v>
      </c>
    </row>
    <row r="25851" spans="1:5" x14ac:dyDescent="0.35">
      <c r="A25851" s="14">
        <v>11042</v>
      </c>
      <c r="B25851" s="20"/>
      <c r="C25851" s="14" t="e">
        <v>#N/A</v>
      </c>
      <c r="D25851" s="21" t="e">
        <v>#N/A</v>
      </c>
      <c r="E25851" t="str" cm="1">
        <f t="array" ref="E25851">INDEX(jobs[job_title],'Rank-Percentile'!$A25851 - 1)</f>
        <v>Data Scientist with LinkedIn Scraping Experience</v>
      </c>
    </row>
    <row r="25852" spans="1:5" x14ac:dyDescent="0.35">
      <c r="A25852" s="14">
        <v>11048</v>
      </c>
      <c r="B25852" s="20"/>
      <c r="C25852" s="14" t="e">
        <v>#N/A</v>
      </c>
      <c r="D25852" s="21" t="e">
        <v>#N/A</v>
      </c>
      <c r="E25852" t="str" cm="1">
        <f t="array" ref="E25852">INDEX(jobs[job_title],'Rank-Percentile'!$A25852 - 1)</f>
        <v>Senior Data Engineer // Remote</v>
      </c>
    </row>
    <row r="25853" spans="1:5" x14ac:dyDescent="0.35">
      <c r="A25853" s="14">
        <v>11049</v>
      </c>
      <c r="B25853" s="20"/>
      <c r="C25853" s="14" t="e">
        <v>#N/A</v>
      </c>
      <c r="D25853" s="21" t="e">
        <v>#N/A</v>
      </c>
      <c r="E25853" t="str" cm="1">
        <f t="array" ref="E25853">INDEX(jobs[job_title],'Rank-Percentile'!$A25853 - 1)</f>
        <v>HR Data Analyst</v>
      </c>
    </row>
    <row r="25854" spans="1:5" x14ac:dyDescent="0.35">
      <c r="A25854" s="14">
        <v>11053</v>
      </c>
      <c r="B25854" s="20"/>
      <c r="C25854" s="14" t="e">
        <v>#N/A</v>
      </c>
      <c r="D25854" s="21" t="e">
        <v>#N/A</v>
      </c>
      <c r="E25854" t="str" cm="1">
        <f t="array" ref="E25854">INDEX(jobs[job_title],'Rank-Percentile'!$A25854 - 1)</f>
        <v>Data Analyst</v>
      </c>
    </row>
    <row r="25855" spans="1:5" x14ac:dyDescent="0.35">
      <c r="A25855" s="14">
        <v>11054</v>
      </c>
      <c r="B25855" s="20"/>
      <c r="C25855" s="14" t="e">
        <v>#N/A</v>
      </c>
      <c r="D25855" s="21" t="e">
        <v>#N/A</v>
      </c>
      <c r="E25855" t="str" cm="1">
        <f t="array" ref="E25855">INDEX(jobs[job_title],'Rank-Percentile'!$A25855 - 1)</f>
        <v>Senior Data Analyst</v>
      </c>
    </row>
    <row r="25856" spans="1:5" x14ac:dyDescent="0.35">
      <c r="A25856" s="14">
        <v>11055</v>
      </c>
      <c r="B25856" s="20"/>
      <c r="C25856" s="14" t="e">
        <v>#N/A</v>
      </c>
      <c r="D25856" s="21" t="e">
        <v>#N/A</v>
      </c>
      <c r="E25856" t="str" cm="1">
        <f t="array" ref="E25856">INDEX(jobs[job_title],'Rank-Percentile'!$A25856 - 1)</f>
        <v>Data Engineer Developer</v>
      </c>
    </row>
    <row r="25857" spans="1:5" x14ac:dyDescent="0.35">
      <c r="A25857" s="14">
        <v>11056</v>
      </c>
      <c r="B25857" s="20"/>
      <c r="C25857" s="14" t="e">
        <v>#N/A</v>
      </c>
      <c r="D25857" s="21" t="e">
        <v>#N/A</v>
      </c>
      <c r="E25857" t="str" cm="1">
        <f t="array" ref="E25857">INDEX(jobs[job_title],'Rank-Percentile'!$A25857 - 1)</f>
        <v>Data Analyst</v>
      </c>
    </row>
    <row r="25858" spans="1:5" x14ac:dyDescent="0.35">
      <c r="A25858" s="14">
        <v>11057</v>
      </c>
      <c r="B25858" s="20"/>
      <c r="C25858" s="14" t="e">
        <v>#N/A</v>
      </c>
      <c r="D25858" s="21" t="e">
        <v>#N/A</v>
      </c>
      <c r="E25858" t="str" cm="1">
        <f t="array" ref="E25858">INDEX(jobs[job_title],'Rank-Percentile'!$A25858 - 1)</f>
        <v>100% Remote-ServiceNow Data Scientist/Dashboard Specialist</v>
      </c>
    </row>
    <row r="25859" spans="1:5" x14ac:dyDescent="0.35">
      <c r="A25859" s="14">
        <v>11059</v>
      </c>
      <c r="B25859" s="20"/>
      <c r="C25859" s="14" t="e">
        <v>#N/A</v>
      </c>
      <c r="D25859" s="21" t="e">
        <v>#N/A</v>
      </c>
      <c r="E25859" t="str" cm="1">
        <f t="array" ref="E25859">INDEX(jobs[job_title],'Rank-Percentile'!$A25859 - 1)</f>
        <v>Senior Data Scientist</v>
      </c>
    </row>
    <row r="25860" spans="1:5" x14ac:dyDescent="0.35">
      <c r="A25860" s="14">
        <v>11062</v>
      </c>
      <c r="B25860" s="20"/>
      <c r="C25860" s="14" t="e">
        <v>#N/A</v>
      </c>
      <c r="D25860" s="21" t="e">
        <v>#N/A</v>
      </c>
      <c r="E25860" t="str" cm="1">
        <f t="array" ref="E25860">INDEX(jobs[job_title],'Rank-Percentile'!$A25860 - 1)</f>
        <v>Data Governance Analyst</v>
      </c>
    </row>
    <row r="25861" spans="1:5" x14ac:dyDescent="0.35">
      <c r="A25861" s="14">
        <v>11064</v>
      </c>
      <c r="B25861" s="20"/>
      <c r="C25861" s="14" t="e">
        <v>#N/A</v>
      </c>
      <c r="D25861" s="21" t="e">
        <v>#N/A</v>
      </c>
      <c r="E25861" t="str" cm="1">
        <f t="array" ref="E25861">INDEX(jobs[job_title],'Rank-Percentile'!$A25861 - 1)</f>
        <v>Data Scientist</v>
      </c>
    </row>
    <row r="25862" spans="1:5" x14ac:dyDescent="0.35">
      <c r="A25862" s="14">
        <v>11067</v>
      </c>
      <c r="B25862" s="20"/>
      <c r="C25862" s="14" t="e">
        <v>#N/A</v>
      </c>
      <c r="D25862" s="21" t="e">
        <v>#N/A</v>
      </c>
      <c r="E25862" t="str" cm="1">
        <f t="array" ref="E25862">INDEX(jobs[job_title],'Rank-Percentile'!$A25862 - 1)</f>
        <v>Data Analytics Specialist</v>
      </c>
    </row>
    <row r="25863" spans="1:5" x14ac:dyDescent="0.35">
      <c r="A25863" s="14">
        <v>11070</v>
      </c>
      <c r="B25863" s="20"/>
      <c r="C25863" s="14" t="e">
        <v>#N/A</v>
      </c>
      <c r="D25863" s="21" t="e">
        <v>#N/A</v>
      </c>
      <c r="E25863" t="str" cm="1">
        <f t="array" ref="E25863">INDEX(jobs[job_title],'Rank-Percentile'!$A25863 - 1)</f>
        <v>Senior Master Data Engineer</v>
      </c>
    </row>
    <row r="25864" spans="1:5" x14ac:dyDescent="0.35">
      <c r="A25864" s="14">
        <v>11071</v>
      </c>
      <c r="B25864" s="20"/>
      <c r="C25864" s="14" t="e">
        <v>#N/A</v>
      </c>
      <c r="D25864" s="21" t="e">
        <v>#N/A</v>
      </c>
      <c r="E25864" t="str" cm="1">
        <f t="array" ref="E25864">INDEX(jobs[job_title],'Rank-Percentile'!$A25864 - 1)</f>
        <v>Data Scientist</v>
      </c>
    </row>
    <row r="25865" spans="1:5" x14ac:dyDescent="0.35">
      <c r="A25865" s="14">
        <v>11074</v>
      </c>
      <c r="B25865" s="20"/>
      <c r="C25865" s="14" t="e">
        <v>#N/A</v>
      </c>
      <c r="D25865" s="21" t="e">
        <v>#N/A</v>
      </c>
      <c r="E25865" t="str" cm="1">
        <f t="array" ref="E25865">INDEX(jobs[job_title],'Rank-Percentile'!$A25865 - 1)</f>
        <v>Head of Data Science</v>
      </c>
    </row>
    <row r="25866" spans="1:5" x14ac:dyDescent="0.35">
      <c r="A25866" s="14">
        <v>11077</v>
      </c>
      <c r="B25866" s="20"/>
      <c r="C25866" s="14" t="e">
        <v>#N/A</v>
      </c>
      <c r="D25866" s="21" t="e">
        <v>#N/A</v>
      </c>
      <c r="E25866" t="str" cm="1">
        <f t="array" ref="E25866">INDEX(jobs[job_title],'Rank-Percentile'!$A25866 - 1)</f>
        <v>Data Analyst, Merchant Cards &amp; Payments</v>
      </c>
    </row>
    <row r="25867" spans="1:5" x14ac:dyDescent="0.35">
      <c r="A25867" s="14">
        <v>11079</v>
      </c>
      <c r="B25867" s="20"/>
      <c r="C25867" s="14" t="e">
        <v>#N/A</v>
      </c>
      <c r="D25867" s="21" t="e">
        <v>#N/A</v>
      </c>
      <c r="E25867" t="str" cm="1">
        <f t="array" ref="E25867">INDEX(jobs[job_title],'Rank-Percentile'!$A25867 - 1)</f>
        <v>Data Management Specialist [Rainbow Six Siege] (f/m/d)</v>
      </c>
    </row>
    <row r="25868" spans="1:5" x14ac:dyDescent="0.35">
      <c r="A25868" s="14">
        <v>11082</v>
      </c>
      <c r="B25868" s="20"/>
      <c r="C25868" s="14" t="e">
        <v>#N/A</v>
      </c>
      <c r="D25868" s="21" t="e">
        <v>#N/A</v>
      </c>
      <c r="E25868" t="str" cm="1">
        <f t="array" ref="E25868">INDEX(jobs[job_title],'Rank-Percentile'!$A25868 - 1)</f>
        <v>GCP Data Engineer (FTE Only)</v>
      </c>
    </row>
    <row r="25869" spans="1:5" x14ac:dyDescent="0.35">
      <c r="A25869" s="14">
        <v>11095</v>
      </c>
      <c r="B25869" s="20"/>
      <c r="C25869" s="14" t="e">
        <v>#N/A</v>
      </c>
      <c r="D25869" s="21" t="e">
        <v>#N/A</v>
      </c>
      <c r="E25869" t="str" cm="1">
        <f t="array" ref="E25869">INDEX(jobs[job_title],'Rank-Percentile'!$A25869 - 1)</f>
        <v>Data Engineer</v>
      </c>
    </row>
    <row r="25870" spans="1:5" x14ac:dyDescent="0.35">
      <c r="A25870" s="14">
        <v>11097</v>
      </c>
      <c r="B25870" s="20"/>
      <c r="C25870" s="14" t="e">
        <v>#N/A</v>
      </c>
      <c r="D25870" s="21" t="e">
        <v>#N/A</v>
      </c>
      <c r="E25870" t="str" cm="1">
        <f t="array" ref="E25870">INDEX(jobs[job_title],'Rank-Percentile'!$A25870 - 1)</f>
        <v>Data Analyst</v>
      </c>
    </row>
    <row r="25871" spans="1:5" x14ac:dyDescent="0.35">
      <c r="A25871" s="14">
        <v>11102</v>
      </c>
      <c r="B25871" s="20"/>
      <c r="C25871" s="14" t="e">
        <v>#N/A</v>
      </c>
      <c r="D25871" s="21" t="e">
        <v>#N/A</v>
      </c>
      <c r="E25871" t="str" cm="1">
        <f t="array" ref="E25871">INDEX(jobs[job_title],'Rank-Percentile'!$A25871 - 1)</f>
        <v>Lead Data Engineer</v>
      </c>
    </row>
    <row r="25872" spans="1:5" x14ac:dyDescent="0.35">
      <c r="A25872" s="14">
        <v>11103</v>
      </c>
      <c r="B25872" s="20"/>
      <c r="C25872" s="14" t="e">
        <v>#N/A</v>
      </c>
      <c r="D25872" s="21" t="e">
        <v>#N/A</v>
      </c>
      <c r="E25872" t="str" cm="1">
        <f t="array" ref="E25872">INDEX(jobs[job_title],'Rank-Percentile'!$A25872 - 1)</f>
        <v>Looking for Data Engineer with experience in Azure, FHIR</v>
      </c>
    </row>
    <row r="25873" spans="1:5" x14ac:dyDescent="0.35">
      <c r="A25873" s="14">
        <v>11115</v>
      </c>
      <c r="B25873" s="20"/>
      <c r="C25873" s="14" t="e">
        <v>#N/A</v>
      </c>
      <c r="D25873" s="21" t="e">
        <v>#N/A</v>
      </c>
      <c r="E25873" t="str" cm="1">
        <f t="array" ref="E25873">INDEX(jobs[job_title],'Rank-Percentile'!$A25873 - 1)</f>
        <v>Lead Data Engineer (DataStage) (Need only locals Cincinnati, OH)</v>
      </c>
    </row>
    <row r="25874" spans="1:5" x14ac:dyDescent="0.35">
      <c r="A25874" s="14">
        <v>11119</v>
      </c>
      <c r="B25874" s="20"/>
      <c r="C25874" s="14" t="e">
        <v>#N/A</v>
      </c>
      <c r="D25874" s="21" t="e">
        <v>#N/A</v>
      </c>
      <c r="E25874" t="str" cm="1">
        <f t="array" ref="E25874">INDEX(jobs[job_title],'Rank-Percentile'!$A25874 - 1)</f>
        <v>Actuarial Data Scientist II - Personal Auto (Remote or Hybrid)</v>
      </c>
    </row>
    <row r="25875" spans="1:5" x14ac:dyDescent="0.35">
      <c r="A25875" s="14">
        <v>11122</v>
      </c>
      <c r="B25875" s="20"/>
      <c r="C25875" s="14" t="e">
        <v>#N/A</v>
      </c>
      <c r="D25875" s="21" t="e">
        <v>#N/A</v>
      </c>
      <c r="E25875" t="str" cm="1">
        <f t="array" ref="E25875">INDEX(jobs[job_title],'Rank-Percentile'!$A25875 - 1)</f>
        <v>IT Data Process Analyst</v>
      </c>
    </row>
    <row r="25876" spans="1:5" x14ac:dyDescent="0.35">
      <c r="A25876" s="14">
        <v>11123</v>
      </c>
      <c r="B25876" s="20"/>
      <c r="C25876" s="14" t="e">
        <v>#N/A</v>
      </c>
      <c r="D25876" s="21" t="e">
        <v>#N/A</v>
      </c>
      <c r="E25876" t="str" cm="1">
        <f t="array" ref="E25876">INDEX(jobs[job_title],'Rank-Percentile'!$A25876 - 1)</f>
        <v>Senior Business Analyst</v>
      </c>
    </row>
    <row r="25877" spans="1:5" x14ac:dyDescent="0.35">
      <c r="A25877" s="14">
        <v>11126</v>
      </c>
      <c r="B25877" s="20"/>
      <c r="C25877" s="14" t="e">
        <v>#N/A</v>
      </c>
      <c r="D25877" s="21" t="e">
        <v>#N/A</v>
      </c>
      <c r="E25877" t="str" cm="1">
        <f t="array" ref="E25877">INDEX(jobs[job_title],'Rank-Percentile'!$A25877 - 1)</f>
        <v>Voice and Data Engineer</v>
      </c>
    </row>
    <row r="25878" spans="1:5" x14ac:dyDescent="0.35">
      <c r="A25878" s="14">
        <v>11132</v>
      </c>
      <c r="B25878" s="20"/>
      <c r="C25878" s="14" t="e">
        <v>#N/A</v>
      </c>
      <c r="D25878" s="21" t="e">
        <v>#N/A</v>
      </c>
      <c r="E25878" t="str" cm="1">
        <f t="array" ref="E25878">INDEX(jobs[job_title],'Rank-Percentile'!$A25878 - 1)</f>
        <v>Data Scientist - Junior to Mid</v>
      </c>
    </row>
    <row r="25879" spans="1:5" x14ac:dyDescent="0.35">
      <c r="A25879" s="14">
        <v>11138</v>
      </c>
      <c r="B25879" s="20"/>
      <c r="C25879" s="14" t="e">
        <v>#N/A</v>
      </c>
      <c r="D25879" s="21" t="e">
        <v>#N/A</v>
      </c>
      <c r="E25879" t="str" cm="1">
        <f t="array" ref="E25879">INDEX(jobs[job_title],'Rank-Percentile'!$A25879 - 1)</f>
        <v>Data Engineer</v>
      </c>
    </row>
    <row r="25880" spans="1:5" x14ac:dyDescent="0.35">
      <c r="A25880" s="14">
        <v>11145</v>
      </c>
      <c r="B25880" s="20"/>
      <c r="C25880" s="14" t="e">
        <v>#N/A</v>
      </c>
      <c r="D25880" s="21" t="e">
        <v>#N/A</v>
      </c>
      <c r="E25880" t="str" cm="1">
        <f t="array" ref="E25880">INDEX(jobs[job_title],'Rank-Percentile'!$A25880 - 1)</f>
        <v>Software Engineer for Computer Vision Team</v>
      </c>
    </row>
    <row r="25881" spans="1:5" x14ac:dyDescent="0.35">
      <c r="A25881" s="14">
        <v>11150</v>
      </c>
      <c r="B25881" s="20"/>
      <c r="C25881" s="14" t="e">
        <v>#N/A</v>
      </c>
      <c r="D25881" s="21" t="e">
        <v>#N/A</v>
      </c>
      <c r="E25881" t="str" cm="1">
        <f t="array" ref="E25881">INDEX(jobs[job_title],'Rank-Percentile'!$A25881 - 1)</f>
        <v>Sr. Data Engineer</v>
      </c>
    </row>
    <row r="25882" spans="1:5" x14ac:dyDescent="0.35">
      <c r="A25882" s="14">
        <v>11151</v>
      </c>
      <c r="B25882" s="20"/>
      <c r="C25882" s="14" t="e">
        <v>#N/A</v>
      </c>
      <c r="D25882" s="21" t="e">
        <v>#N/A</v>
      </c>
      <c r="E25882" t="str" cm="1">
        <f t="array" ref="E25882">INDEX(jobs[job_title],'Rank-Percentile'!$A25882 - 1)</f>
        <v>Support Analyst - Report Performance &amp; Analytics</v>
      </c>
    </row>
    <row r="25883" spans="1:5" x14ac:dyDescent="0.35">
      <c r="A25883" s="14">
        <v>11154</v>
      </c>
      <c r="B25883" s="20"/>
      <c r="C25883" s="14" t="e">
        <v>#N/A</v>
      </c>
      <c r="D25883" s="21" t="e">
        <v>#N/A</v>
      </c>
      <c r="E25883" t="str" cm="1">
        <f t="array" ref="E25883">INDEX(jobs[job_title],'Rank-Percentile'!$A25883 - 1)</f>
        <v>Senior Data Analyst (Greater NYC Area, NY or Remote)</v>
      </c>
    </row>
    <row r="25884" spans="1:5" x14ac:dyDescent="0.35">
      <c r="A25884" s="14">
        <v>11170</v>
      </c>
      <c r="B25884" s="20"/>
      <c r="C25884" s="14" t="e">
        <v>#N/A</v>
      </c>
      <c r="D25884" s="21" t="e">
        <v>#N/A</v>
      </c>
      <c r="E25884" t="str" cm="1">
        <f t="array" ref="E25884">INDEX(jobs[job_title],'Rank-Percentile'!$A25884 - 1)</f>
        <v>Data Scientist</v>
      </c>
    </row>
    <row r="25885" spans="1:5" x14ac:dyDescent="0.35">
      <c r="A25885" s="14">
        <v>11171</v>
      </c>
      <c r="B25885" s="20"/>
      <c r="C25885" s="14" t="e">
        <v>#N/A</v>
      </c>
      <c r="D25885" s="21" t="e">
        <v>#N/A</v>
      </c>
      <c r="E25885" t="str" cm="1">
        <f t="array" ref="E25885">INDEX(jobs[job_title],'Rank-Percentile'!$A25885 - 1)</f>
        <v>Data Scientist</v>
      </c>
    </row>
    <row r="25886" spans="1:5" x14ac:dyDescent="0.35">
      <c r="A25886" s="14">
        <v>11174</v>
      </c>
      <c r="B25886" s="20"/>
      <c r="C25886" s="14" t="e">
        <v>#N/A</v>
      </c>
      <c r="D25886" s="21" t="e">
        <v>#N/A</v>
      </c>
      <c r="E25886" t="str" cm="1">
        <f t="array" ref="E25886">INDEX(jobs[job_title],'Rank-Percentile'!$A25886 - 1)</f>
        <v>Product Growth Analyst</v>
      </c>
    </row>
    <row r="25887" spans="1:5" x14ac:dyDescent="0.35">
      <c r="A25887" s="14">
        <v>11180</v>
      </c>
      <c r="B25887" s="20"/>
      <c r="C25887" s="14" t="e">
        <v>#N/A</v>
      </c>
      <c r="D25887" s="21" t="e">
        <v>#N/A</v>
      </c>
      <c r="E25887" t="str" cm="1">
        <f t="array" ref="E25887">INDEX(jobs[job_title],'Rank-Percentile'!$A25887 - 1)</f>
        <v>Purchasing Junior Data Analyst</v>
      </c>
    </row>
    <row r="25888" spans="1:5" x14ac:dyDescent="0.35">
      <c r="A25888" s="14">
        <v>11183</v>
      </c>
      <c r="B25888" s="20"/>
      <c r="C25888" s="14" t="e">
        <v>#N/A</v>
      </c>
      <c r="D25888" s="21" t="e">
        <v>#N/A</v>
      </c>
      <c r="E25888" t="str" cm="1">
        <f t="array" ref="E25888">INDEX(jobs[job_title],'Rank-Percentile'!$A25888 - 1)</f>
        <v>E-commerce Data Scientist</v>
      </c>
    </row>
    <row r="25889" spans="1:5" x14ac:dyDescent="0.35">
      <c r="A25889" s="14">
        <v>11186</v>
      </c>
      <c r="B25889" s="20"/>
      <c r="C25889" s="14" t="e">
        <v>#N/A</v>
      </c>
      <c r="D25889" s="21" t="e">
        <v>#N/A</v>
      </c>
      <c r="E25889" t="str" cm="1">
        <f t="array" ref="E25889">INDEX(jobs[job_title],'Rank-Percentile'!$A25889 - 1)</f>
        <v>Sr. Manager, Data Science</v>
      </c>
    </row>
    <row r="25890" spans="1:5" x14ac:dyDescent="0.35">
      <c r="A25890" s="14">
        <v>11188</v>
      </c>
      <c r="B25890" s="20"/>
      <c r="C25890" s="14" t="e">
        <v>#N/A</v>
      </c>
      <c r="D25890" s="21" t="e">
        <v>#N/A</v>
      </c>
      <c r="E25890" t="str" cm="1">
        <f t="array" ref="E25890">INDEX(jobs[job_title],'Rank-Percentile'!$A25890 - 1)</f>
        <v>Mission Data Analyst- Poly</v>
      </c>
    </row>
    <row r="25891" spans="1:5" x14ac:dyDescent="0.35">
      <c r="A25891" s="14">
        <v>11191</v>
      </c>
      <c r="B25891" s="20"/>
      <c r="C25891" s="14" t="e">
        <v>#N/A</v>
      </c>
      <c r="D25891" s="21" t="e">
        <v>#N/A</v>
      </c>
      <c r="E25891" t="str" cm="1">
        <f t="array" ref="E25891">INDEX(jobs[job_title],'Rank-Percentile'!$A25891 - 1)</f>
        <v>(Junior) Consultant* - Data Analytics</v>
      </c>
    </row>
    <row r="25892" spans="1:5" x14ac:dyDescent="0.35">
      <c r="A25892" s="14">
        <v>11194</v>
      </c>
      <c r="B25892" s="20"/>
      <c r="C25892" s="14" t="e">
        <v>#N/A</v>
      </c>
      <c r="D25892" s="21" t="e">
        <v>#N/A</v>
      </c>
      <c r="E25892" t="str" cm="1">
        <f t="array" ref="E25892">INDEX(jobs[job_title],'Rank-Percentile'!$A25892 - 1)</f>
        <v>Sr. Data Science Analyst</v>
      </c>
    </row>
    <row r="25893" spans="1:5" x14ac:dyDescent="0.35">
      <c r="A25893" s="14">
        <v>11197</v>
      </c>
      <c r="B25893" s="20"/>
      <c r="C25893" s="14" t="e">
        <v>#N/A</v>
      </c>
      <c r="D25893" s="21" t="e">
        <v>#N/A</v>
      </c>
      <c r="E25893" t="str" cm="1">
        <f t="array" ref="E25893">INDEX(jobs[job_title],'Rank-Percentile'!$A25893 - 1)</f>
        <v>Data Scientist, Senior (Baltimore, MD)</v>
      </c>
    </row>
    <row r="25894" spans="1:5" x14ac:dyDescent="0.35">
      <c r="A25894" s="14">
        <v>11200</v>
      </c>
      <c r="B25894" s="20"/>
      <c r="C25894" s="14" t="e">
        <v>#N/A</v>
      </c>
      <c r="D25894" s="21" t="e">
        <v>#N/A</v>
      </c>
      <c r="E25894" t="str" cm="1">
        <f t="array" ref="E25894">INDEX(jobs[job_title],'Rank-Percentile'!$A25894 - 1)</f>
        <v>Data Analyst</v>
      </c>
    </row>
    <row r="25895" spans="1:5" x14ac:dyDescent="0.35">
      <c r="A25895" s="14">
        <v>11201</v>
      </c>
      <c r="B25895" s="20"/>
      <c r="C25895" s="14" t="e">
        <v>#N/A</v>
      </c>
      <c r="D25895" s="21" t="e">
        <v>#N/A</v>
      </c>
      <c r="E25895" t="str" cm="1">
        <f t="array" ref="E25895">INDEX(jobs[job_title],'Rank-Percentile'!$A25895 - 1)</f>
        <v>Data Scientist(Hybrid)</v>
      </c>
    </row>
    <row r="25896" spans="1:5" x14ac:dyDescent="0.35">
      <c r="A25896" s="14">
        <v>11207</v>
      </c>
      <c r="B25896" s="20"/>
      <c r="C25896" s="14" t="e">
        <v>#N/A</v>
      </c>
      <c r="D25896" s="21" t="e">
        <v>#N/A</v>
      </c>
      <c r="E25896" t="str" cm="1">
        <f t="array" ref="E25896">INDEX(jobs[job_title],'Rank-Percentile'!$A25896 - 1)</f>
        <v>SAS Data Analyst</v>
      </c>
    </row>
    <row r="25897" spans="1:5" x14ac:dyDescent="0.35">
      <c r="A25897" s="14">
        <v>11208</v>
      </c>
      <c r="B25897" s="20"/>
      <c r="C25897" s="14" t="e">
        <v>#N/A</v>
      </c>
      <c r="D25897" s="21" t="e">
        <v>#N/A</v>
      </c>
      <c r="E25897" t="str" cm="1">
        <f t="array" ref="E25897">INDEX(jobs[job_title],'Rank-Percentile'!$A25897 - 1)</f>
        <v>Data Analyst</v>
      </c>
    </row>
    <row r="25898" spans="1:5" x14ac:dyDescent="0.35">
      <c r="A25898" s="14">
        <v>11209</v>
      </c>
      <c r="B25898" s="20"/>
      <c r="C25898" s="14" t="e">
        <v>#N/A</v>
      </c>
      <c r="D25898" s="21" t="e">
        <v>#N/A</v>
      </c>
      <c r="E25898" t="str" cm="1">
        <f t="array" ref="E25898">INDEX(jobs[job_title],'Rank-Percentile'!$A25898 - 1)</f>
        <v>Store Associate</v>
      </c>
    </row>
    <row r="25899" spans="1:5" x14ac:dyDescent="0.35">
      <c r="A25899" s="14">
        <v>11214</v>
      </c>
      <c r="B25899" s="20"/>
      <c r="C25899" s="14" t="e">
        <v>#N/A</v>
      </c>
      <c r="D25899" s="21" t="e">
        <v>#N/A</v>
      </c>
      <c r="E25899" t="str" cm="1">
        <f t="array" ref="E25899">INDEX(jobs[job_title],'Rank-Percentile'!$A25899 - 1)</f>
        <v>Data Scientist/Analyst</v>
      </c>
    </row>
    <row r="25900" spans="1:5" x14ac:dyDescent="0.35">
      <c r="A25900" s="14">
        <v>11217</v>
      </c>
      <c r="B25900" s="20"/>
      <c r="C25900" s="14" t="e">
        <v>#N/A</v>
      </c>
      <c r="D25900" s="21" t="e">
        <v>#N/A</v>
      </c>
      <c r="E25900" t="str" cm="1">
        <f t="array" ref="E25900">INDEX(jobs[job_title],'Rank-Percentile'!$A25900 - 1)</f>
        <v>Data Engineer</v>
      </c>
    </row>
    <row r="25901" spans="1:5" x14ac:dyDescent="0.35">
      <c r="A25901" s="14">
        <v>11223</v>
      </c>
      <c r="B25901" s="20"/>
      <c r="C25901" s="14" t="e">
        <v>#N/A</v>
      </c>
      <c r="D25901" s="21" t="e">
        <v>#N/A</v>
      </c>
      <c r="E25901" t="str" cm="1">
        <f t="array" ref="E25901">INDEX(jobs[job_title],'Rank-Percentile'!$A25901 - 1)</f>
        <v>Data Scientist</v>
      </c>
    </row>
    <row r="25902" spans="1:5" x14ac:dyDescent="0.35">
      <c r="A25902" s="14">
        <v>11226</v>
      </c>
      <c r="B25902" s="20"/>
      <c r="C25902" s="14" t="e">
        <v>#N/A</v>
      </c>
      <c r="D25902" s="21" t="e">
        <v>#N/A</v>
      </c>
      <c r="E25902" t="str" cm="1">
        <f t="array" ref="E25902">INDEX(jobs[job_title],'Rank-Percentile'!$A25902 - 1)</f>
        <v>Staff Data Scientist- Fraud</v>
      </c>
    </row>
    <row r="25903" spans="1:5" x14ac:dyDescent="0.35">
      <c r="A25903" s="14">
        <v>11227</v>
      </c>
      <c r="B25903" s="20"/>
      <c r="C25903" s="14" t="e">
        <v>#N/A</v>
      </c>
      <c r="D25903" s="21" t="e">
        <v>#N/A</v>
      </c>
      <c r="E25903" t="str" cm="1">
        <f t="array" ref="E25903">INDEX(jobs[job_title],'Rank-Percentile'!$A25903 - 1)</f>
        <v>Data Scientist Needed to Analyze &amp; Build Price Elasticity Analysis...</v>
      </c>
    </row>
    <row r="25904" spans="1:5" x14ac:dyDescent="0.35">
      <c r="A25904" s="14">
        <v>11228</v>
      </c>
      <c r="B25904" s="20"/>
      <c r="C25904" s="14" t="e">
        <v>#N/A</v>
      </c>
      <c r="D25904" s="21" t="e">
        <v>#N/A</v>
      </c>
      <c r="E25904" t="str" cm="1">
        <f t="array" ref="E25904">INDEX(jobs[job_title],'Rank-Percentile'!$A25904 - 1)</f>
        <v>Data Scientist for Stealth Startup - Contract to Hire</v>
      </c>
    </row>
    <row r="25905" spans="1:5" x14ac:dyDescent="0.35">
      <c r="A25905" s="14">
        <v>11232</v>
      </c>
      <c r="B25905" s="20"/>
      <c r="C25905" s="14" t="e">
        <v>#N/A</v>
      </c>
      <c r="D25905" s="21" t="e">
        <v>#N/A</v>
      </c>
      <c r="E25905" t="str" cm="1">
        <f t="array" ref="E25905">INDEX(jobs[job_title],'Rank-Percentile'!$A25905 - 1)</f>
        <v>Senior Data Engineer</v>
      </c>
    </row>
    <row r="25906" spans="1:5" x14ac:dyDescent="0.35">
      <c r="A25906" s="14">
        <v>11235</v>
      </c>
      <c r="B25906" s="20"/>
      <c r="C25906" s="14" t="e">
        <v>#N/A</v>
      </c>
      <c r="D25906" s="21" t="e">
        <v>#N/A</v>
      </c>
      <c r="E25906" t="str" cm="1">
        <f t="array" ref="E25906">INDEX(jobs[job_title],'Rank-Percentile'!$A25906 - 1)</f>
        <v>Senior Data Engineer</v>
      </c>
    </row>
    <row r="25907" spans="1:5" x14ac:dyDescent="0.35">
      <c r="A25907" s="14">
        <v>11239</v>
      </c>
      <c r="B25907" s="20"/>
      <c r="C25907" s="14" t="e">
        <v>#N/A</v>
      </c>
      <c r="D25907" s="21" t="e">
        <v>#N/A</v>
      </c>
      <c r="E25907" t="str" cm="1">
        <f t="array" ref="E25907">INDEX(jobs[job_title],'Rank-Percentile'!$A25907 - 1)</f>
        <v>Data Science developer</v>
      </c>
    </row>
    <row r="25908" spans="1:5" x14ac:dyDescent="0.35">
      <c r="A25908" s="14">
        <v>11242</v>
      </c>
      <c r="B25908" s="20"/>
      <c r="C25908" s="14" t="e">
        <v>#N/A</v>
      </c>
      <c r="D25908" s="21" t="e">
        <v>#N/A</v>
      </c>
      <c r="E25908" t="str" cm="1">
        <f t="array" ref="E25908">INDEX(jobs[job_title],'Rank-Percentile'!$A25908 - 1)</f>
        <v>Senior Data Scientist</v>
      </c>
    </row>
    <row r="25909" spans="1:5" x14ac:dyDescent="0.35">
      <c r="A25909" s="14">
        <v>11244</v>
      </c>
      <c r="B25909" s="20"/>
      <c r="C25909" s="14" t="e">
        <v>#N/A</v>
      </c>
      <c r="D25909" s="21" t="e">
        <v>#N/A</v>
      </c>
      <c r="E25909" t="str" cm="1">
        <f t="array" ref="E25909">INDEX(jobs[job_title],'Rank-Percentile'!$A25909 - 1)</f>
        <v>Investigations and Insights Lead Data Scientist - USDS</v>
      </c>
    </row>
    <row r="25910" spans="1:5" x14ac:dyDescent="0.35">
      <c r="A25910" s="14">
        <v>11246</v>
      </c>
      <c r="B25910" s="20"/>
      <c r="C25910" s="14" t="e">
        <v>#N/A</v>
      </c>
      <c r="D25910" s="21" t="e">
        <v>#N/A</v>
      </c>
      <c r="E25910" t="str" cm="1">
        <f t="array" ref="E25910">INDEX(jobs[job_title],'Rank-Percentile'!$A25910 - 1)</f>
        <v>Senior Data Engineer</v>
      </c>
    </row>
    <row r="25911" spans="1:5" x14ac:dyDescent="0.35">
      <c r="A25911" s="14">
        <v>11248</v>
      </c>
      <c r="B25911" s="20"/>
      <c r="C25911" s="14" t="e">
        <v>#N/A</v>
      </c>
      <c r="D25911" s="21" t="e">
        <v>#N/A</v>
      </c>
      <c r="E25911" t="str" cm="1">
        <f t="array" ref="E25911">INDEX(jobs[job_title],'Rank-Percentile'!$A25911 - 1)</f>
        <v>Data Engineer</v>
      </c>
    </row>
    <row r="25912" spans="1:5" x14ac:dyDescent="0.35">
      <c r="A25912" s="14">
        <v>11249</v>
      </c>
      <c r="B25912" s="20"/>
      <c r="C25912" s="14" t="e">
        <v>#N/A</v>
      </c>
      <c r="D25912" s="21" t="e">
        <v>#N/A</v>
      </c>
      <c r="E25912" t="str" cm="1">
        <f t="array" ref="E25912">INDEX(jobs[job_title],'Rank-Percentile'!$A25912 - 1)</f>
        <v>Data Scientist</v>
      </c>
    </row>
    <row r="25913" spans="1:5" x14ac:dyDescent="0.35">
      <c r="A25913" s="14">
        <v>11255</v>
      </c>
      <c r="B25913" s="20"/>
      <c r="C25913" s="14" t="e">
        <v>#N/A</v>
      </c>
      <c r="D25913" s="21" t="e">
        <v>#N/A</v>
      </c>
      <c r="E25913" t="str" cm="1">
        <f t="array" ref="E25913">INDEX(jobs[job_title],'Rank-Percentile'!$A25913 - 1)</f>
        <v>Technology Analyst Jobs</v>
      </c>
    </row>
    <row r="25914" spans="1:5" x14ac:dyDescent="0.35">
      <c r="A25914" s="14">
        <v>11261</v>
      </c>
      <c r="B25914" s="20"/>
      <c r="C25914" s="14" t="e">
        <v>#N/A</v>
      </c>
      <c r="D25914" s="21" t="e">
        <v>#N/A</v>
      </c>
      <c r="E25914" t="str" cm="1">
        <f t="array" ref="E25914">INDEX(jobs[job_title],'Rank-Percentile'!$A25914 - 1)</f>
        <v>Data System Analyst</v>
      </c>
    </row>
    <row r="25915" spans="1:5" x14ac:dyDescent="0.35">
      <c r="A25915" s="14">
        <v>11265</v>
      </c>
      <c r="B25915" s="20"/>
      <c r="C25915" s="14" t="e">
        <v>#N/A</v>
      </c>
      <c r="D25915" s="21" t="e">
        <v>#N/A</v>
      </c>
      <c r="E25915" t="str" cm="1">
        <f t="array" ref="E25915">INDEX(jobs[job_title],'Rank-Percentile'!$A25915 - 1)</f>
        <v>Data Engineer II</v>
      </c>
    </row>
    <row r="25916" spans="1:5" x14ac:dyDescent="0.35">
      <c r="A25916" s="14">
        <v>11266</v>
      </c>
      <c r="B25916" s="20"/>
      <c r="C25916" s="14" t="e">
        <v>#N/A</v>
      </c>
      <c r="D25916" s="21" t="e">
        <v>#N/A</v>
      </c>
      <c r="E25916" t="str" cm="1">
        <f t="array" ref="E25916">INDEX(jobs[job_title],'Rank-Percentile'!$A25916 - 1)</f>
        <v>Data Engineer</v>
      </c>
    </row>
    <row r="25917" spans="1:5" x14ac:dyDescent="0.35">
      <c r="A25917" s="14">
        <v>11267</v>
      </c>
      <c r="B25917" s="20"/>
      <c r="C25917" s="14" t="e">
        <v>#N/A</v>
      </c>
      <c r="D25917" s="21" t="e">
        <v>#N/A</v>
      </c>
      <c r="E25917" t="str" cm="1">
        <f t="array" ref="E25917">INDEX(jobs[job_title],'Rank-Percentile'!$A25917 - 1)</f>
        <v>Data Engineer</v>
      </c>
    </row>
    <row r="25918" spans="1:5" x14ac:dyDescent="0.35">
      <c r="A25918" s="14">
        <v>11269</v>
      </c>
      <c r="B25918" s="20"/>
      <c r="C25918" s="14" t="e">
        <v>#N/A</v>
      </c>
      <c r="D25918" s="21" t="e">
        <v>#N/A</v>
      </c>
      <c r="E25918" t="str" cm="1">
        <f t="array" ref="E25918">INDEX(jobs[job_title],'Rank-Percentile'!$A25918 - 1)</f>
        <v>Data Analyst</v>
      </c>
    </row>
    <row r="25919" spans="1:5" x14ac:dyDescent="0.35">
      <c r="A25919" s="14">
        <v>11270</v>
      </c>
      <c r="B25919" s="20"/>
      <c r="C25919" s="14" t="e">
        <v>#N/A</v>
      </c>
      <c r="D25919" s="21" t="e">
        <v>#N/A</v>
      </c>
      <c r="E25919" t="str" cm="1">
        <f t="array" ref="E25919">INDEX(jobs[job_title],'Rank-Percentile'!$A25919 - 1)</f>
        <v>Data Engineer</v>
      </c>
    </row>
    <row r="25920" spans="1:5" x14ac:dyDescent="0.35">
      <c r="A25920" s="14">
        <v>11273</v>
      </c>
      <c r="B25920" s="20"/>
      <c r="C25920" s="14" t="e">
        <v>#N/A</v>
      </c>
      <c r="D25920" s="21" t="e">
        <v>#N/A</v>
      </c>
      <c r="E25920" t="str" cm="1">
        <f t="array" ref="E25920">INDEX(jobs[job_title],'Rank-Percentile'!$A25920 - 1)</f>
        <v>Data Analyst</v>
      </c>
    </row>
    <row r="25921" spans="1:5" x14ac:dyDescent="0.35">
      <c r="A25921" s="14">
        <v>11274</v>
      </c>
      <c r="B25921" s="20"/>
      <c r="C25921" s="14" t="e">
        <v>#N/A</v>
      </c>
      <c r="D25921" s="21" t="e">
        <v>#N/A</v>
      </c>
      <c r="E25921" t="str" cm="1">
        <f t="array" ref="E25921">INDEX(jobs[job_title],'Rank-Percentile'!$A25921 - 1)</f>
        <v>Data Scientist (Full Time) United States</v>
      </c>
    </row>
    <row r="25922" spans="1:5" x14ac:dyDescent="0.35">
      <c r="A25922" s="14">
        <v>11276</v>
      </c>
      <c r="B25922" s="20"/>
      <c r="C25922" s="14" t="e">
        <v>#N/A</v>
      </c>
      <c r="D25922" s="21" t="e">
        <v>#N/A</v>
      </c>
      <c r="E25922" t="str" cm="1">
        <f t="array" ref="E25922">INDEX(jobs[job_title],'Rank-Percentile'!$A25922 - 1)</f>
        <v>Data Engineer</v>
      </c>
    </row>
    <row r="25923" spans="1:5" x14ac:dyDescent="0.35">
      <c r="A25923" s="14">
        <v>11279</v>
      </c>
      <c r="B25923" s="20"/>
      <c r="C25923" s="14" t="e">
        <v>#N/A</v>
      </c>
      <c r="D25923" s="21" t="e">
        <v>#N/A</v>
      </c>
      <c r="E25923" t="str" cm="1">
        <f t="array" ref="E25923">INDEX(jobs[job_title],'Rank-Percentile'!$A25923 - 1)</f>
        <v>Senior Data Scientist - eCommerce Growth and Innovation</v>
      </c>
    </row>
    <row r="25924" spans="1:5" x14ac:dyDescent="0.35">
      <c r="A25924" s="14">
        <v>11280</v>
      </c>
      <c r="B25924" s="20"/>
      <c r="C25924" s="14" t="e">
        <v>#N/A</v>
      </c>
      <c r="D25924" s="21" t="e">
        <v>#N/A</v>
      </c>
      <c r="E25924" t="str" cm="1">
        <f t="array" ref="E25924">INDEX(jobs[job_title],'Rank-Percentile'!$A25924 - 1)</f>
        <v>Production Support Data Analyst with P&amp;C</v>
      </c>
    </row>
    <row r="25925" spans="1:5" x14ac:dyDescent="0.35">
      <c r="A25925" s="14">
        <v>11284</v>
      </c>
      <c r="B25925" s="20"/>
      <c r="C25925" s="14" t="e">
        <v>#N/A</v>
      </c>
      <c r="D25925" s="21" t="e">
        <v>#N/A</v>
      </c>
      <c r="E25925" t="str" cm="1">
        <f t="array" ref="E25925">INDEX(jobs[job_title],'Rank-Percentile'!$A25925 - 1)</f>
        <v>Data Architect - Trading and Supply</v>
      </c>
    </row>
    <row r="25926" spans="1:5" x14ac:dyDescent="0.35">
      <c r="A25926" s="14">
        <v>11293</v>
      </c>
      <c r="B25926" s="20"/>
      <c r="C25926" s="14" t="e">
        <v>#N/A</v>
      </c>
      <c r="D25926" s="21" t="e">
        <v>#N/A</v>
      </c>
      <c r="E25926" t="str" cm="1">
        <f t="array" ref="E25926">INDEX(jobs[job_title],'Rank-Percentile'!$A25926 - 1)</f>
        <v>Lead Scientist</v>
      </c>
    </row>
    <row r="25927" spans="1:5" x14ac:dyDescent="0.35">
      <c r="A25927" s="14">
        <v>11297</v>
      </c>
      <c r="B25927" s="20"/>
      <c r="C25927" s="14" t="e">
        <v>#N/A</v>
      </c>
      <c r="D25927" s="21" t="e">
        <v>#N/A</v>
      </c>
      <c r="E25927" t="str" cm="1">
        <f t="array" ref="E25927">INDEX(jobs[job_title],'Rank-Percentile'!$A25927 - 1)</f>
        <v>Marketing Analyst</v>
      </c>
    </row>
    <row r="25928" spans="1:5" x14ac:dyDescent="0.35">
      <c r="A25928" s="14">
        <v>11298</v>
      </c>
      <c r="B25928" s="20"/>
      <c r="C25928" s="14" t="e">
        <v>#N/A</v>
      </c>
      <c r="D25928" s="21" t="e">
        <v>#N/A</v>
      </c>
      <c r="E25928" t="str" cm="1">
        <f t="array" ref="E25928">INDEX(jobs[job_title],'Rank-Percentile'!$A25928 - 1)</f>
        <v>Lead Data Analyst - Now Hiring</v>
      </c>
    </row>
    <row r="25929" spans="1:5" x14ac:dyDescent="0.35">
      <c r="A25929" s="14">
        <v>11299</v>
      </c>
      <c r="B25929" s="20"/>
      <c r="C25929" s="14" t="e">
        <v>#N/A</v>
      </c>
      <c r="D25929" s="21" t="e">
        <v>#N/A</v>
      </c>
      <c r="E25929" t="str" cm="1">
        <f t="array" ref="E25929">INDEX(jobs[job_title],'Rank-Percentile'!$A25929 - 1)</f>
        <v>Senior Data Analyst</v>
      </c>
    </row>
    <row r="25930" spans="1:5" x14ac:dyDescent="0.35">
      <c r="A25930" s="14">
        <v>11305</v>
      </c>
      <c r="B25930" s="20"/>
      <c r="C25930" s="14" t="e">
        <v>#N/A</v>
      </c>
      <c r="D25930" s="21" t="e">
        <v>#N/A</v>
      </c>
      <c r="E25930" t="str" cm="1">
        <f t="array" ref="E25930">INDEX(jobs[job_title],'Rank-Percentile'!$A25930 - 1)</f>
        <v>Data Engineer</v>
      </c>
    </row>
    <row r="25931" spans="1:5" x14ac:dyDescent="0.35">
      <c r="A25931" s="14">
        <v>11308</v>
      </c>
      <c r="B25931" s="20"/>
      <c r="C25931" s="14" t="e">
        <v>#N/A</v>
      </c>
      <c r="D25931" s="21" t="e">
        <v>#N/A</v>
      </c>
      <c r="E25931" t="str" cm="1">
        <f t="array" ref="E25931">INDEX(jobs[job_title],'Rank-Percentile'!$A25931 - 1)</f>
        <v>Data Engineer</v>
      </c>
    </row>
    <row r="25932" spans="1:5" x14ac:dyDescent="0.35">
      <c r="A25932" s="14">
        <v>11309</v>
      </c>
      <c r="B25932" s="20"/>
      <c r="C25932" s="14" t="e">
        <v>#N/A</v>
      </c>
      <c r="D25932" s="21" t="e">
        <v>#N/A</v>
      </c>
      <c r="E25932" t="str" cm="1">
        <f t="array" ref="E25932">INDEX(jobs[job_title],'Rank-Percentile'!$A25932 - 1)</f>
        <v>Controls Analyst(Monitoring)</v>
      </c>
    </row>
    <row r="25933" spans="1:5" x14ac:dyDescent="0.35">
      <c r="A25933" s="14">
        <v>11310</v>
      </c>
      <c r="B25933" s="20"/>
      <c r="C25933" s="14" t="e">
        <v>#N/A</v>
      </c>
      <c r="D25933" s="21" t="e">
        <v>#N/A</v>
      </c>
      <c r="E25933" t="str" cm="1">
        <f t="array" ref="E25933">INDEX(jobs[job_title],'Rank-Percentile'!$A25933 - 1)</f>
        <v>Data Engineer</v>
      </c>
    </row>
    <row r="25934" spans="1:5" x14ac:dyDescent="0.35">
      <c r="A25934" s="14">
        <v>11312</v>
      </c>
      <c r="B25934" s="20"/>
      <c r="C25934" s="14" t="e">
        <v>#N/A</v>
      </c>
      <c r="D25934" s="21" t="e">
        <v>#N/A</v>
      </c>
      <c r="E25934" t="str" cm="1">
        <f t="array" ref="E25934">INDEX(jobs[job_title],'Rank-Percentile'!$A25934 - 1)</f>
        <v>Computational biologist</v>
      </c>
    </row>
    <row r="25935" spans="1:5" x14ac:dyDescent="0.35">
      <c r="A25935" s="14">
        <v>11313</v>
      </c>
      <c r="B25935" s="20"/>
      <c r="C25935" s="14" t="e">
        <v>#N/A</v>
      </c>
      <c r="D25935" s="21" t="e">
        <v>#N/A</v>
      </c>
      <c r="E25935" t="str" cm="1">
        <f t="array" ref="E25935">INDEX(jobs[job_title],'Rank-Percentile'!$A25935 - 1)</f>
        <v>eCommerce Data Aanlyst</v>
      </c>
    </row>
    <row r="25936" spans="1:5" x14ac:dyDescent="0.35">
      <c r="A25936" s="14">
        <v>11315</v>
      </c>
      <c r="B25936" s="20"/>
      <c r="C25936" s="14" t="e">
        <v>#N/A</v>
      </c>
      <c r="D25936" s="21" t="e">
        <v>#N/A</v>
      </c>
      <c r="E25936" t="str" cm="1">
        <f t="array" ref="E25936">INDEX(jobs[job_title],'Rank-Percentile'!$A25936 - 1)</f>
        <v>Senior Data Engineer</v>
      </c>
    </row>
    <row r="25937" spans="1:5" x14ac:dyDescent="0.35">
      <c r="A25937" s="14">
        <v>11317</v>
      </c>
      <c r="B25937" s="20"/>
      <c r="C25937" s="14" t="e">
        <v>#N/A</v>
      </c>
      <c r="D25937" s="21" t="e">
        <v>#N/A</v>
      </c>
      <c r="E25937" t="str" cm="1">
        <f t="array" ref="E25937">INDEX(jobs[job_title],'Rank-Percentile'!$A25937 - 1)</f>
        <v>Data Science Advisor [HYBRID]</v>
      </c>
    </row>
    <row r="25938" spans="1:5" x14ac:dyDescent="0.35">
      <c r="A25938" s="14">
        <v>11322</v>
      </c>
      <c r="B25938" s="20"/>
      <c r="C25938" s="14" t="e">
        <v>#N/A</v>
      </c>
      <c r="D25938" s="21" t="e">
        <v>#N/A</v>
      </c>
      <c r="E25938" t="str" cm="1">
        <f t="array" ref="E25938">INDEX(jobs[job_title],'Rank-Percentile'!$A25938 - 1)</f>
        <v>Senior Software Engineer, Machine Learning (Push Ranking)</v>
      </c>
    </row>
    <row r="25939" spans="1:5" x14ac:dyDescent="0.35">
      <c r="A25939" s="14">
        <v>11325</v>
      </c>
      <c r="B25939" s="20"/>
      <c r="C25939" s="14" t="e">
        <v>#N/A</v>
      </c>
      <c r="D25939" s="21" t="e">
        <v>#N/A</v>
      </c>
      <c r="E25939" t="str" cm="1">
        <f t="array" ref="E25939">INDEX(jobs[job_title],'Rank-Percentile'!$A25939 - 1)</f>
        <v>Healthcare Data Scientist - HPQM</v>
      </c>
    </row>
    <row r="25940" spans="1:5" x14ac:dyDescent="0.35">
      <c r="A25940" s="14">
        <v>11332</v>
      </c>
      <c r="B25940" s="20"/>
      <c r="C25940" s="14" t="e">
        <v>#N/A</v>
      </c>
      <c r="D25940" s="21" t="e">
        <v>#N/A</v>
      </c>
      <c r="E25940" t="str" cm="1">
        <f t="array" ref="E25940">INDEX(jobs[job_title],'Rank-Percentile'!$A25940 - 1)</f>
        <v>Data Scientist - TikTok E-commerce Governance</v>
      </c>
    </row>
    <row r="25941" spans="1:5" x14ac:dyDescent="0.35">
      <c r="A25941" s="14">
        <v>11335</v>
      </c>
      <c r="B25941" s="20"/>
      <c r="C25941" s="14" t="e">
        <v>#N/A</v>
      </c>
      <c r="D25941" s="21" t="e">
        <v>#N/A</v>
      </c>
      <c r="E25941" t="str" cm="1">
        <f t="array" ref="E25941">INDEX(jobs[job_title],'Rank-Percentile'!$A25941 - 1)</f>
        <v>Remote Data Analyst II</v>
      </c>
    </row>
    <row r="25942" spans="1:5" x14ac:dyDescent="0.35">
      <c r="A25942" s="14">
        <v>11341</v>
      </c>
      <c r="B25942" s="20"/>
      <c r="C25942" s="14" t="e">
        <v>#N/A</v>
      </c>
      <c r="D25942" s="21" t="e">
        <v>#N/A</v>
      </c>
      <c r="E25942" t="str" cm="1">
        <f t="array" ref="E25942">INDEX(jobs[job_title],'Rank-Percentile'!$A25942 - 1)</f>
        <v>Performance / Market Data Analyst - Hedge Fund in Greenwich, CT</v>
      </c>
    </row>
    <row r="25943" spans="1:5" x14ac:dyDescent="0.35">
      <c r="A25943" s="14">
        <v>11342</v>
      </c>
      <c r="B25943" s="20"/>
      <c r="C25943" s="14" t="e">
        <v>#N/A</v>
      </c>
      <c r="D25943" s="21" t="e">
        <v>#N/A</v>
      </c>
      <c r="E25943" t="str" cm="1">
        <f t="array" ref="E25943">INDEX(jobs[job_title],'Rank-Percentile'!$A25943 - 1)</f>
        <v>Edtech CTO/ Data Scientist - Contract to Hire</v>
      </c>
    </row>
    <row r="25944" spans="1:5" x14ac:dyDescent="0.35">
      <c r="A25944" s="14">
        <v>11343</v>
      </c>
      <c r="B25944" s="20"/>
      <c r="C25944" s="14" t="e">
        <v>#N/A</v>
      </c>
      <c r="D25944" s="21" t="e">
        <v>#N/A</v>
      </c>
      <c r="E25944" t="str" cm="1">
        <f t="array" ref="E25944">INDEX(jobs[job_title],'Rank-Percentile'!$A25944 - 1)</f>
        <v>Data Scientist</v>
      </c>
    </row>
    <row r="25945" spans="1:5" x14ac:dyDescent="0.35">
      <c r="A25945" s="14">
        <v>11345</v>
      </c>
      <c r="B25945" s="20"/>
      <c r="C25945" s="14" t="e">
        <v>#N/A</v>
      </c>
      <c r="D25945" s="21" t="e">
        <v>#N/A</v>
      </c>
      <c r="E25945" t="str" cm="1">
        <f t="array" ref="E25945">INDEX(jobs[job_title],'Rank-Percentile'!$A25945 - 1)</f>
        <v>Data Analytics and Visualization Specialist</v>
      </c>
    </row>
    <row r="25946" spans="1:5" x14ac:dyDescent="0.35">
      <c r="A25946" s="14">
        <v>11347</v>
      </c>
      <c r="B25946" s="20"/>
      <c r="C25946" s="14" t="e">
        <v>#N/A</v>
      </c>
      <c r="D25946" s="21" t="e">
        <v>#N/A</v>
      </c>
      <c r="E25946" t="str" cm="1">
        <f t="array" ref="E25946">INDEX(jobs[job_title],'Rank-Percentile'!$A25946 - 1)</f>
        <v>Staff Quality Data Analyst Lead</v>
      </c>
    </row>
    <row r="25947" spans="1:5" x14ac:dyDescent="0.35">
      <c r="A25947" s="14">
        <v>11350</v>
      </c>
      <c r="B25947" s="20"/>
      <c r="C25947" s="14" t="e">
        <v>#N/A</v>
      </c>
      <c r="D25947" s="21" t="e">
        <v>#N/A</v>
      </c>
      <c r="E25947" t="str" cm="1">
        <f t="array" ref="E25947">INDEX(jobs[job_title],'Rank-Percentile'!$A25947 - 1)</f>
        <v>Senior Data Engineer</v>
      </c>
    </row>
    <row r="25948" spans="1:5" x14ac:dyDescent="0.35">
      <c r="A25948" s="14">
        <v>11351</v>
      </c>
      <c r="B25948" s="20"/>
      <c r="C25948" s="14" t="e">
        <v>#N/A</v>
      </c>
      <c r="D25948" s="21" t="e">
        <v>#N/A</v>
      </c>
      <c r="E25948" t="str" cm="1">
        <f t="array" ref="E25948">INDEX(jobs[job_title],'Rank-Percentile'!$A25948 - 1)</f>
        <v>Remote Data Scientist</v>
      </c>
    </row>
    <row r="25949" spans="1:5" x14ac:dyDescent="0.35">
      <c r="A25949" s="14">
        <v>11356</v>
      </c>
      <c r="B25949" s="20"/>
      <c r="C25949" s="14" t="e">
        <v>#N/A</v>
      </c>
      <c r="D25949" s="21" t="e">
        <v>#N/A</v>
      </c>
      <c r="E25949" t="str" cm="1">
        <f t="array" ref="E25949">INDEX(jobs[job_title],'Rank-Percentile'!$A25949 - 1)</f>
        <v>Data Scientist</v>
      </c>
    </row>
    <row r="25950" spans="1:5" x14ac:dyDescent="0.35">
      <c r="A25950" s="14">
        <v>11359</v>
      </c>
      <c r="B25950" s="20"/>
      <c r="C25950" s="14" t="e">
        <v>#N/A</v>
      </c>
      <c r="D25950" s="21" t="e">
        <v>#N/A</v>
      </c>
      <c r="E25950" t="str" cm="1">
        <f t="array" ref="E25950">INDEX(jobs[job_title],'Rank-Percentile'!$A25950 - 1)</f>
        <v>Lead Data Engineer</v>
      </c>
    </row>
    <row r="25951" spans="1:5" x14ac:dyDescent="0.35">
      <c r="A25951" s="14">
        <v>11360</v>
      </c>
      <c r="B25951" s="20"/>
      <c r="C25951" s="14" t="e">
        <v>#N/A</v>
      </c>
      <c r="D25951" s="21" t="e">
        <v>#N/A</v>
      </c>
      <c r="E25951" t="str" cm="1">
        <f t="array" ref="E25951">INDEX(jobs[job_title],'Rank-Percentile'!$A25951 - 1)</f>
        <v>Azure Data Engineer ** Europe**</v>
      </c>
    </row>
    <row r="25952" spans="1:5" x14ac:dyDescent="0.35">
      <c r="A25952" s="14">
        <v>11361</v>
      </c>
      <c r="B25952" s="20"/>
      <c r="C25952" s="14" t="e">
        <v>#N/A</v>
      </c>
      <c r="D25952" s="21" t="e">
        <v>#N/A</v>
      </c>
      <c r="E25952" t="str" cm="1">
        <f t="array" ref="E25952">INDEX(jobs[job_title],'Rank-Percentile'!$A25952 - 1)</f>
        <v>Data Engineer</v>
      </c>
    </row>
    <row r="25953" spans="1:5" x14ac:dyDescent="0.35">
      <c r="A25953" s="14">
        <v>11368</v>
      </c>
      <c r="B25953" s="20"/>
      <c r="C25953" s="14" t="e">
        <v>#N/A</v>
      </c>
      <c r="D25953" s="21" t="e">
        <v>#N/A</v>
      </c>
      <c r="E25953" t="str" cm="1">
        <f t="array" ref="E25953">INDEX(jobs[job_title],'Rank-Percentile'!$A25953 - 1)</f>
        <v>Administrator - Statutory Services/Data Management</v>
      </c>
    </row>
    <row r="25954" spans="1:5" x14ac:dyDescent="0.35">
      <c r="A25954" s="14">
        <v>11376</v>
      </c>
      <c r="B25954" s="20"/>
      <c r="C25954" s="14" t="e">
        <v>#N/A</v>
      </c>
      <c r="D25954" s="21" t="e">
        <v>#N/A</v>
      </c>
      <c r="E25954" t="str" cm="1">
        <f t="array" ref="E25954">INDEX(jobs[job_title],'Rank-Percentile'!$A25954 - 1)</f>
        <v>Senior Data Engineer (AWS)</v>
      </c>
    </row>
    <row r="25955" spans="1:5" x14ac:dyDescent="0.35">
      <c r="A25955" s="14">
        <v>11378</v>
      </c>
      <c r="B25955" s="20"/>
      <c r="C25955" s="14" t="e">
        <v>#N/A</v>
      </c>
      <c r="D25955" s="21" t="e">
        <v>#N/A</v>
      </c>
      <c r="E25955" t="str" cm="1">
        <f t="array" ref="E25955">INDEX(jobs[job_title],'Rank-Percentile'!$A25955 - 1)</f>
        <v>Machine Learning Engineer - Marketplace</v>
      </c>
    </row>
    <row r="25956" spans="1:5" x14ac:dyDescent="0.35">
      <c r="A25956" s="14">
        <v>11381</v>
      </c>
      <c r="B25956" s="20"/>
      <c r="C25956" s="14" t="e">
        <v>#N/A</v>
      </c>
      <c r="D25956" s="21" t="e">
        <v>#N/A</v>
      </c>
      <c r="E25956" t="str" cm="1">
        <f t="array" ref="E25956">INDEX(jobs[job_title],'Rank-Percentile'!$A25956 - 1)</f>
        <v>Data Scientist</v>
      </c>
    </row>
    <row r="25957" spans="1:5" x14ac:dyDescent="0.35">
      <c r="A25957" s="14">
        <v>11382</v>
      </c>
      <c r="B25957" s="20"/>
      <c r="C25957" s="14" t="e">
        <v>#N/A</v>
      </c>
      <c r="D25957" s="21" t="e">
        <v>#N/A</v>
      </c>
      <c r="E25957" t="str" cm="1">
        <f t="array" ref="E25957">INDEX(jobs[job_title],'Rank-Percentile'!$A25957 - 1)</f>
        <v>Senior Data Analyst</v>
      </c>
    </row>
    <row r="25958" spans="1:5" x14ac:dyDescent="0.35">
      <c r="A25958" s="14">
        <v>11385</v>
      </c>
      <c r="B25958" s="20"/>
      <c r="C25958" s="14" t="e">
        <v>#N/A</v>
      </c>
      <c r="D25958" s="21" t="e">
        <v>#N/A</v>
      </c>
      <c r="E25958" t="str" cm="1">
        <f t="array" ref="E25958">INDEX(jobs[job_title],'Rank-Percentile'!$A25958 - 1)</f>
        <v>Aerospace Data Scientist</v>
      </c>
    </row>
    <row r="25959" spans="1:5" x14ac:dyDescent="0.35">
      <c r="A25959" s="14">
        <v>11389</v>
      </c>
      <c r="B25959" s="20"/>
      <c r="C25959" s="14" t="e">
        <v>#N/A</v>
      </c>
      <c r="D25959" s="21" t="e">
        <v>#N/A</v>
      </c>
      <c r="E25959" t="str" cm="1">
        <f t="array" ref="E25959">INDEX(jobs[job_title],'Rank-Percentile'!$A25959 - 1)</f>
        <v>Junior Data Analyst</v>
      </c>
    </row>
    <row r="25960" spans="1:5" x14ac:dyDescent="0.35">
      <c r="A25960" s="14">
        <v>11390</v>
      </c>
      <c r="B25960" s="20"/>
      <c r="C25960" s="14" t="e">
        <v>#N/A</v>
      </c>
      <c r="D25960" s="21" t="e">
        <v>#N/A</v>
      </c>
      <c r="E25960" t="str" cm="1">
        <f t="array" ref="E25960">INDEX(jobs[job_title],'Rank-Percentile'!$A25960 - 1)</f>
        <v>Senior Data Engineer</v>
      </c>
    </row>
    <row r="25961" spans="1:5" x14ac:dyDescent="0.35">
      <c r="A25961" s="14">
        <v>11391</v>
      </c>
      <c r="B25961" s="20"/>
      <c r="C25961" s="14" t="e">
        <v>#N/A</v>
      </c>
      <c r="D25961" s="21" t="e">
        <v>#N/A</v>
      </c>
      <c r="E25961" t="str" cm="1">
        <f t="array" ref="E25961">INDEX(jobs[job_title],'Rank-Percentile'!$A25961 - 1)</f>
        <v>Dairy Data Analyst</v>
      </c>
    </row>
    <row r="25962" spans="1:5" x14ac:dyDescent="0.35">
      <c r="A25962" s="14">
        <v>11392</v>
      </c>
      <c r="B25962" s="20"/>
      <c r="C25962" s="14" t="e">
        <v>#N/A</v>
      </c>
      <c r="D25962" s="21" t="e">
        <v>#N/A</v>
      </c>
      <c r="E25962" t="str" cm="1">
        <f t="array" ref="E25962">INDEX(jobs[job_title],'Rank-Percentile'!$A25962 - 1)</f>
        <v>Hiring Data Scientist To Create Lookalike Model</v>
      </c>
    </row>
    <row r="25963" spans="1:5" x14ac:dyDescent="0.35">
      <c r="A25963" s="14">
        <v>11394</v>
      </c>
      <c r="B25963" s="20"/>
      <c r="C25963" s="14" t="e">
        <v>#N/A</v>
      </c>
      <c r="D25963" s="21" t="e">
        <v>#N/A</v>
      </c>
      <c r="E25963" t="str" cm="1">
        <f t="array" ref="E25963">INDEX(jobs[job_title],'Rank-Percentile'!$A25963 - 1)</f>
        <v>DATA SCIENTIST</v>
      </c>
    </row>
    <row r="25964" spans="1:5" x14ac:dyDescent="0.35">
      <c r="A25964" s="14">
        <v>11396</v>
      </c>
      <c r="B25964" s="20"/>
      <c r="C25964" s="14" t="e">
        <v>#N/A</v>
      </c>
      <c r="D25964" s="21" t="e">
        <v>#N/A</v>
      </c>
      <c r="E25964" t="str" cm="1">
        <f t="array" ref="E25964">INDEX(jobs[job_title],'Rank-Percentile'!$A25964 - 1)</f>
        <v>Senior Data Engineer - Snowflake</v>
      </c>
    </row>
    <row r="25965" spans="1:5" x14ac:dyDescent="0.35">
      <c r="A25965" s="14">
        <v>11397</v>
      </c>
      <c r="B25965" s="20"/>
      <c r="C25965" s="14" t="e">
        <v>#N/A</v>
      </c>
      <c r="D25965" s="21" t="e">
        <v>#N/A</v>
      </c>
      <c r="E25965" t="str" cm="1">
        <f t="array" ref="E25965">INDEX(jobs[job_title],'Rank-Percentile'!$A25965 - 1)</f>
        <v>Data Analyst</v>
      </c>
    </row>
    <row r="25966" spans="1:5" x14ac:dyDescent="0.35">
      <c r="A25966" s="14">
        <v>11405</v>
      </c>
      <c r="B25966" s="20"/>
      <c r="C25966" s="14" t="e">
        <v>#N/A</v>
      </c>
      <c r="D25966" s="21" t="e">
        <v>#N/A</v>
      </c>
      <c r="E25966" t="str" cm="1">
        <f t="array" ref="E25966">INDEX(jobs[job_title],'Rank-Percentile'!$A25966 - 1)</f>
        <v>Data Analyst</v>
      </c>
    </row>
    <row r="25967" spans="1:5" x14ac:dyDescent="0.35">
      <c r="A25967" s="14">
        <v>11411</v>
      </c>
      <c r="B25967" s="20"/>
      <c r="C25967" s="14" t="e">
        <v>#N/A</v>
      </c>
      <c r="D25967" s="21" t="e">
        <v>#N/A</v>
      </c>
      <c r="E25967" t="str" cm="1">
        <f t="array" ref="E25967">INDEX(jobs[job_title],'Rank-Percentile'!$A25967 - 1)</f>
        <v>Senior Data Scientist</v>
      </c>
    </row>
    <row r="25968" spans="1:5" x14ac:dyDescent="0.35">
      <c r="A25968" s="14">
        <v>11413</v>
      </c>
      <c r="B25968" s="20"/>
      <c r="C25968" s="14" t="e">
        <v>#N/A</v>
      </c>
      <c r="D25968" s="21" t="e">
        <v>#N/A</v>
      </c>
      <c r="E25968" t="str" cm="1">
        <f t="array" ref="E25968">INDEX(jobs[job_title],'Rank-Percentile'!$A25968 - 1)</f>
        <v>Data Analyst</v>
      </c>
    </row>
    <row r="25969" spans="1:5" x14ac:dyDescent="0.35">
      <c r="A25969" s="14">
        <v>11422</v>
      </c>
      <c r="B25969" s="20"/>
      <c r="C25969" s="14" t="e">
        <v>#N/A</v>
      </c>
      <c r="D25969" s="21" t="e">
        <v>#N/A</v>
      </c>
      <c r="E25969" t="str" cm="1">
        <f t="array" ref="E25969">INDEX(jobs[job_title],'Rank-Percentile'!$A25969 - 1)</f>
        <v>Senior Engineering Program Manager (Data Science and Engineering...</v>
      </c>
    </row>
    <row r="25970" spans="1:5" x14ac:dyDescent="0.35">
      <c r="A25970" s="14">
        <v>11424</v>
      </c>
      <c r="B25970" s="20"/>
      <c r="C25970" s="14" t="e">
        <v>#N/A</v>
      </c>
      <c r="D25970" s="21" t="e">
        <v>#N/A</v>
      </c>
      <c r="E25970" t="str" cm="1">
        <f t="array" ref="E25970">INDEX(jobs[job_title],'Rank-Percentile'!$A25970 - 1)</f>
        <v>Data Scientist - Commercial Operations (Remote)</v>
      </c>
    </row>
    <row r="25971" spans="1:5" x14ac:dyDescent="0.35">
      <c r="A25971" s="14">
        <v>11428</v>
      </c>
      <c r="B25971" s="20"/>
      <c r="C25971" s="14" t="e">
        <v>#N/A</v>
      </c>
      <c r="D25971" s="21" t="e">
        <v>#N/A</v>
      </c>
      <c r="E25971" t="str" cm="1">
        <f t="array" ref="E25971">INDEX(jobs[job_title],'Rank-Percentile'!$A25971 - 1)</f>
        <v>Machine Learning Engineer (Research)</v>
      </c>
    </row>
    <row r="25972" spans="1:5" x14ac:dyDescent="0.35">
      <c r="A25972" s="14">
        <v>11430</v>
      </c>
      <c r="B25972" s="20"/>
      <c r="C25972" s="14" t="e">
        <v>#N/A</v>
      </c>
      <c r="D25972" s="21" t="e">
        <v>#N/A</v>
      </c>
      <c r="E25972" t="str" cm="1">
        <f t="array" ref="E25972">INDEX(jobs[job_title],'Rank-Percentile'!$A25972 - 1)</f>
        <v>Data Engineer - Onsite in Kennesaw, GA</v>
      </c>
    </row>
    <row r="25973" spans="1:5" x14ac:dyDescent="0.35">
      <c r="A25973" s="14">
        <v>11431</v>
      </c>
      <c r="B25973" s="20"/>
      <c r="C25973" s="14" t="e">
        <v>#N/A</v>
      </c>
      <c r="D25973" s="21" t="e">
        <v>#N/A</v>
      </c>
      <c r="E25973" t="str" cm="1">
        <f t="array" ref="E25973">INDEX(jobs[job_title],'Rank-Percentile'!$A25973 - 1)</f>
        <v>Data Scientist</v>
      </c>
    </row>
    <row r="25974" spans="1:5" x14ac:dyDescent="0.35">
      <c r="A25974" s="14">
        <v>11437</v>
      </c>
      <c r="B25974" s="20"/>
      <c r="C25974" s="14" t="e">
        <v>#N/A</v>
      </c>
      <c r="D25974" s="21" t="e">
        <v>#N/A</v>
      </c>
      <c r="E25974" t="str" cm="1">
        <f t="array" ref="E25974">INDEX(jobs[job_title],'Rank-Percentile'!$A25974 - 1)</f>
        <v>Lead Data Engineer</v>
      </c>
    </row>
    <row r="25975" spans="1:5" x14ac:dyDescent="0.35">
      <c r="A25975" s="14">
        <v>11445</v>
      </c>
      <c r="B25975" s="20"/>
      <c r="C25975" s="14" t="e">
        <v>#N/A</v>
      </c>
      <c r="D25975" s="21" t="e">
        <v>#N/A</v>
      </c>
      <c r="E25975" t="str" cm="1">
        <f t="array" ref="E25975">INDEX(jobs[job_title],'Rank-Percentile'!$A25975 - 1)</f>
        <v>Data Scientist</v>
      </c>
    </row>
    <row r="25976" spans="1:5" x14ac:dyDescent="0.35">
      <c r="A25976" s="14">
        <v>11446</v>
      </c>
      <c r="B25976" s="20"/>
      <c r="C25976" s="14" t="e">
        <v>#N/A</v>
      </c>
      <c r="D25976" s="21" t="e">
        <v>#N/A</v>
      </c>
      <c r="E25976" t="str" cm="1">
        <f t="array" ref="E25976">INDEX(jobs[job_title],'Rank-Percentile'!$A25976 - 1)</f>
        <v>Business Process Data Analyst</v>
      </c>
    </row>
    <row r="25977" spans="1:5" x14ac:dyDescent="0.35">
      <c r="A25977" s="14">
        <v>11451</v>
      </c>
      <c r="B25977" s="20"/>
      <c r="C25977" s="14" t="e">
        <v>#N/A</v>
      </c>
      <c r="D25977" s="21" t="e">
        <v>#N/A</v>
      </c>
      <c r="E25977" t="str" cm="1">
        <f t="array" ref="E25977">INDEX(jobs[job_title],'Rank-Percentile'!$A25977 - 1)</f>
        <v>Data Engineer/Sr. Data Engineer (Remote) – EVOLVE Intelligence</v>
      </c>
    </row>
    <row r="25978" spans="1:5" x14ac:dyDescent="0.35">
      <c r="A25978" s="14">
        <v>11455</v>
      </c>
      <c r="B25978" s="20"/>
      <c r="C25978" s="14" t="e">
        <v>#N/A</v>
      </c>
      <c r="D25978" s="21" t="e">
        <v>#N/A</v>
      </c>
      <c r="E25978" t="str" cm="1">
        <f t="array" ref="E25978">INDEX(jobs[job_title],'Rank-Percentile'!$A25978 - 1)</f>
        <v>Senior Data Scientist</v>
      </c>
    </row>
    <row r="25979" spans="1:5" x14ac:dyDescent="0.35">
      <c r="A25979" s="14">
        <v>11460</v>
      </c>
      <c r="B25979" s="20"/>
      <c r="C25979" s="14" t="e">
        <v>#N/A</v>
      </c>
      <c r="D25979" s="21" t="e">
        <v>#N/A</v>
      </c>
      <c r="E25979" t="str" cm="1">
        <f t="array" ref="E25979">INDEX(jobs[job_title],'Rank-Percentile'!$A25979 - 1)</f>
        <v>Data Scientist II - On-site</v>
      </c>
    </row>
    <row r="25980" spans="1:5" x14ac:dyDescent="0.35">
      <c r="A25980" s="14">
        <v>11461</v>
      </c>
      <c r="B25980" s="20"/>
      <c r="C25980" s="14" t="e">
        <v>#N/A</v>
      </c>
      <c r="D25980" s="21" t="e">
        <v>#N/A</v>
      </c>
      <c r="E25980" t="str" cm="1">
        <f t="array" ref="E25980">INDEX(jobs[job_title],'Rank-Percentile'!$A25980 - 1)</f>
        <v>Data Scientist I at Navy Federal Credit Union in Remote</v>
      </c>
    </row>
    <row r="25981" spans="1:5" x14ac:dyDescent="0.35">
      <c r="A25981" s="14">
        <v>11469</v>
      </c>
      <c r="B25981" s="20"/>
      <c r="C25981" s="14" t="e">
        <v>#N/A</v>
      </c>
      <c r="D25981" s="21" t="e">
        <v>#N/A</v>
      </c>
      <c r="E25981" t="str" cm="1">
        <f t="array" ref="E25981">INDEX(jobs[job_title],'Rank-Percentile'!$A25981 - 1)</f>
        <v>Data Scientist</v>
      </c>
    </row>
    <row r="25982" spans="1:5" x14ac:dyDescent="0.35">
      <c r="A25982" s="14">
        <v>11470</v>
      </c>
      <c r="B25982" s="20"/>
      <c r="C25982" s="14" t="e">
        <v>#N/A</v>
      </c>
      <c r="D25982" s="21" t="e">
        <v>#N/A</v>
      </c>
      <c r="E25982" t="str" cm="1">
        <f t="array" ref="E25982">INDEX(jobs[job_title],'Rank-Percentile'!$A25982 - 1)</f>
        <v>Administrative Assistant/Data Analyst</v>
      </c>
    </row>
    <row r="25983" spans="1:5" x14ac:dyDescent="0.35">
      <c r="A25983" s="14">
        <v>11471</v>
      </c>
      <c r="B25983" s="20"/>
      <c r="C25983" s="14" t="e">
        <v>#N/A</v>
      </c>
      <c r="D25983" s="21" t="e">
        <v>#N/A</v>
      </c>
      <c r="E25983" t="str" cm="1">
        <f t="array" ref="E25983">INDEX(jobs[job_title],'Rank-Percentile'!$A25983 - 1)</f>
        <v>Data Scientist - Opportunity for Working Remotely Indianapolis, IN</v>
      </c>
    </row>
    <row r="25984" spans="1:5" x14ac:dyDescent="0.35">
      <c r="A25984" s="14">
        <v>11473</v>
      </c>
      <c r="B25984" s="20"/>
      <c r="C25984" s="14" t="e">
        <v>#N/A</v>
      </c>
      <c r="D25984" s="21" t="e">
        <v>#N/A</v>
      </c>
      <c r="E25984" t="str" cm="1">
        <f t="array" ref="E25984">INDEX(jobs[job_title],'Rank-Percentile'!$A25984 - 1)</f>
        <v>Python Data Engineer</v>
      </c>
    </row>
    <row r="25985" spans="1:5" x14ac:dyDescent="0.35">
      <c r="A25985" s="14">
        <v>11475</v>
      </c>
      <c r="B25985" s="20"/>
      <c r="C25985" s="14" t="e">
        <v>#N/A</v>
      </c>
      <c r="D25985" s="21" t="e">
        <v>#N/A</v>
      </c>
      <c r="E25985" t="str" cm="1">
        <f t="array" ref="E25985">INDEX(jobs[job_title],'Rank-Percentile'!$A25985 - 1)</f>
        <v>Senior Reporting Analyst</v>
      </c>
    </row>
    <row r="25986" spans="1:5" x14ac:dyDescent="0.35">
      <c r="A25986" s="14">
        <v>11477</v>
      </c>
      <c r="B25986" s="20"/>
      <c r="C25986" s="14" t="e">
        <v>#N/A</v>
      </c>
      <c r="D25986" s="21" t="e">
        <v>#N/A</v>
      </c>
      <c r="E25986" t="str" cm="1">
        <f t="array" ref="E25986">INDEX(jobs[job_title],'Rank-Percentile'!$A25986 - 1)</f>
        <v>Senior Analyst (Data Scientist) Jobs</v>
      </c>
    </row>
    <row r="25987" spans="1:5" x14ac:dyDescent="0.35">
      <c r="A25987" s="14">
        <v>11479</v>
      </c>
      <c r="B25987" s="20"/>
      <c r="C25987" s="14" t="e">
        <v>#N/A</v>
      </c>
      <c r="D25987" s="21" t="e">
        <v>#N/A</v>
      </c>
      <c r="E25987" t="str" cm="1">
        <f t="array" ref="E25987">INDEX(jobs[job_title],'Rank-Percentile'!$A25987 - 1)</f>
        <v>Healthcare Data Analyst</v>
      </c>
    </row>
    <row r="25988" spans="1:5" x14ac:dyDescent="0.35">
      <c r="A25988" s="14">
        <v>11480</v>
      </c>
      <c r="B25988" s="20"/>
      <c r="C25988" s="14" t="e">
        <v>#N/A</v>
      </c>
      <c r="D25988" s="21" t="e">
        <v>#N/A</v>
      </c>
      <c r="E25988" t="str" cm="1">
        <f t="array" ref="E25988">INDEX(jobs[job_title],'Rank-Percentile'!$A25988 - 1)</f>
        <v>Data Analyst - Now Hiring</v>
      </c>
    </row>
    <row r="25989" spans="1:5" x14ac:dyDescent="0.35">
      <c r="A25989" s="14">
        <v>11481</v>
      </c>
      <c r="B25989" s="20"/>
      <c r="C25989" s="14" t="e">
        <v>#N/A</v>
      </c>
      <c r="D25989" s="21" t="e">
        <v>#N/A</v>
      </c>
      <c r="E25989" t="str" cm="1">
        <f t="array" ref="E25989">INDEX(jobs[job_title],'Rank-Percentile'!$A25989 - 1)</f>
        <v>Japanese speaking Online Data Analyst in Japan</v>
      </c>
    </row>
    <row r="25990" spans="1:5" x14ac:dyDescent="0.35">
      <c r="A25990" s="14">
        <v>11484</v>
      </c>
      <c r="B25990" s="20"/>
      <c r="C25990" s="14" t="e">
        <v>#N/A</v>
      </c>
      <c r="D25990" s="21" t="e">
        <v>#N/A</v>
      </c>
      <c r="E25990" t="str" cm="1">
        <f t="array" ref="E25990">INDEX(jobs[job_title],'Rank-Percentile'!$A25990 - 1)</f>
        <v>Data and Reporting Engineer</v>
      </c>
    </row>
    <row r="25991" spans="1:5" x14ac:dyDescent="0.35">
      <c r="A25991" s="14">
        <v>11485</v>
      </c>
      <c r="B25991" s="20"/>
      <c r="C25991" s="14" t="e">
        <v>#N/A</v>
      </c>
      <c r="D25991" s="21" t="e">
        <v>#N/A</v>
      </c>
      <c r="E25991" t="str" cm="1">
        <f t="array" ref="E25991">INDEX(jobs[job_title],'Rank-Percentile'!$A25991 - 1)</f>
        <v>Principal to Director, Data Scientist</v>
      </c>
    </row>
    <row r="25992" spans="1:5" x14ac:dyDescent="0.35">
      <c r="A25992" s="14">
        <v>11490</v>
      </c>
      <c r="B25992" s="20"/>
      <c r="C25992" s="14" t="e">
        <v>#N/A</v>
      </c>
      <c r="D25992" s="21" t="e">
        <v>#N/A</v>
      </c>
      <c r="E25992" t="str" cm="1">
        <f t="array" ref="E25992">INDEX(jobs[job_title],'Rank-Percentile'!$A25992 - 1)</f>
        <v>Senior Data Scientist</v>
      </c>
    </row>
    <row r="25993" spans="1:5" x14ac:dyDescent="0.35">
      <c r="A25993" s="14">
        <v>11495</v>
      </c>
      <c r="B25993" s="20"/>
      <c r="C25993" s="14" t="e">
        <v>#N/A</v>
      </c>
      <c r="D25993" s="21" t="e">
        <v>#N/A</v>
      </c>
      <c r="E25993" t="str" cm="1">
        <f t="array" ref="E25993">INDEX(jobs[job_title],'Rank-Percentile'!$A25993 - 1)</f>
        <v>Data Scientist - Machine Learning</v>
      </c>
    </row>
    <row r="25994" spans="1:5" x14ac:dyDescent="0.35">
      <c r="A25994" s="14">
        <v>11496</v>
      </c>
      <c r="B25994" s="20"/>
      <c r="C25994" s="14" t="e">
        <v>#N/A</v>
      </c>
      <c r="D25994" s="21" t="e">
        <v>#N/A</v>
      </c>
      <c r="E25994" t="str" cm="1">
        <f t="array" ref="E25994">INDEX(jobs[job_title],'Rank-Percentile'!$A25994 - 1)</f>
        <v>Data Engineer - Remote</v>
      </c>
    </row>
    <row r="25995" spans="1:5" x14ac:dyDescent="0.35">
      <c r="A25995" s="14">
        <v>11500</v>
      </c>
      <c r="B25995" s="20"/>
      <c r="C25995" s="14" t="e">
        <v>#N/A</v>
      </c>
      <c r="D25995" s="21" t="e">
        <v>#N/A</v>
      </c>
      <c r="E25995" t="str" cm="1">
        <f t="array" ref="E25995">INDEX(jobs[job_title],'Rank-Percentile'!$A25995 - 1)</f>
        <v>BI Data Visualization Analyst II</v>
      </c>
    </row>
    <row r="25996" spans="1:5" x14ac:dyDescent="0.35">
      <c r="A25996" s="14">
        <v>11503</v>
      </c>
      <c r="B25996" s="20"/>
      <c r="C25996" s="14" t="e">
        <v>#N/A</v>
      </c>
      <c r="D25996" s="21" t="e">
        <v>#N/A</v>
      </c>
      <c r="E25996" t="str" cm="1">
        <f t="array" ref="E25996">INDEX(jobs[job_title],'Rank-Percentile'!$A25996 - 1)</f>
        <v>Data Scientist, Global Payments - USDS</v>
      </c>
    </row>
    <row r="25997" spans="1:5" x14ac:dyDescent="0.35">
      <c r="A25997" s="14">
        <v>11504</v>
      </c>
      <c r="B25997" s="20"/>
      <c r="C25997" s="14" t="e">
        <v>#N/A</v>
      </c>
      <c r="D25997" s="21" t="e">
        <v>#N/A</v>
      </c>
      <c r="E25997" t="str" cm="1">
        <f t="array" ref="E25997">INDEX(jobs[job_title],'Rank-Percentile'!$A25997 - 1)</f>
        <v>Future Position: Data Engineer</v>
      </c>
    </row>
    <row r="25998" spans="1:5" x14ac:dyDescent="0.35">
      <c r="A25998" s="14">
        <v>11507</v>
      </c>
      <c r="B25998" s="20"/>
      <c r="C25998" s="14" t="e">
        <v>#N/A</v>
      </c>
      <c r="D25998" s="21" t="e">
        <v>#N/A</v>
      </c>
      <c r="E25998" t="str" cm="1">
        <f t="array" ref="E25998">INDEX(jobs[job_title],'Rank-Percentile'!$A25998 - 1)</f>
        <v>Senior Data Scientist PD23R103 - Bureau of Health Workforce</v>
      </c>
    </row>
    <row r="25999" spans="1:5" x14ac:dyDescent="0.35">
      <c r="A25999" s="14">
        <v>11510</v>
      </c>
      <c r="B25999" s="20"/>
      <c r="C25999" s="14" t="e">
        <v>#N/A</v>
      </c>
      <c r="D25999" s="21" t="e">
        <v>#N/A</v>
      </c>
      <c r="E25999" t="str" cm="1">
        <f t="array" ref="E25999">INDEX(jobs[job_title],'Rank-Percentile'!$A25999 - 1)</f>
        <v>Data Engineer</v>
      </c>
    </row>
    <row r="26000" spans="1:5" x14ac:dyDescent="0.35">
      <c r="A26000" s="14">
        <v>11518</v>
      </c>
      <c r="B26000" s="20"/>
      <c r="C26000" s="14" t="e">
        <v>#N/A</v>
      </c>
      <c r="D26000" s="21" t="e">
        <v>#N/A</v>
      </c>
      <c r="E26000" t="str" cm="1">
        <f t="array" ref="E26000">INDEX(jobs[job_title],'Rank-Percentile'!$A26000 - 1)</f>
        <v>Sr. Data Engineer</v>
      </c>
    </row>
    <row r="26001" spans="1:5" x14ac:dyDescent="0.35">
      <c r="A26001" s="14">
        <v>11519</v>
      </c>
      <c r="B26001" s="20"/>
      <c r="C26001" s="14" t="e">
        <v>#N/A</v>
      </c>
      <c r="D26001" s="21" t="e">
        <v>#N/A</v>
      </c>
      <c r="E26001" t="str" cm="1">
        <f t="array" ref="E26001">INDEX(jobs[job_title],'Rank-Percentile'!$A26001 - 1)</f>
        <v>Director, Data Science (Hybrid) - Full-time</v>
      </c>
    </row>
    <row r="26002" spans="1:5" x14ac:dyDescent="0.35">
      <c r="A26002" s="14">
        <v>11523</v>
      </c>
      <c r="B26002" s="20"/>
      <c r="C26002" s="14" t="e">
        <v>#N/A</v>
      </c>
      <c r="D26002" s="21" t="e">
        <v>#N/A</v>
      </c>
      <c r="E26002" t="str" cm="1">
        <f t="array" ref="E26002">INDEX(jobs[job_title],'Rank-Percentile'!$A26002 - 1)</f>
        <v>Data Scientist - Up to $200,000 + Bonus + Benefits - Houston</v>
      </c>
    </row>
    <row r="26003" spans="1:5" x14ac:dyDescent="0.35">
      <c r="A26003" s="14">
        <v>11524</v>
      </c>
      <c r="B26003" s="20"/>
      <c r="C26003" s="14" t="e">
        <v>#N/A</v>
      </c>
      <c r="D26003" s="21" t="e">
        <v>#N/A</v>
      </c>
      <c r="E26003" t="str" cm="1">
        <f t="array" ref="E26003">INDEX(jobs[job_title],'Rank-Percentile'!$A26003 - 1)</f>
        <v>Data Analyst</v>
      </c>
    </row>
    <row r="26004" spans="1:5" x14ac:dyDescent="0.35">
      <c r="A26004" s="14">
        <v>11527</v>
      </c>
      <c r="B26004" s="20"/>
      <c r="C26004" s="14" t="e">
        <v>#N/A</v>
      </c>
      <c r="D26004" s="21" t="e">
        <v>#N/A</v>
      </c>
      <c r="E26004" t="str" cm="1">
        <f t="array" ref="E26004">INDEX(jobs[job_title],'Rank-Percentile'!$A26004 - 1)</f>
        <v>Staff Data Engineer, Metrics Management</v>
      </c>
    </row>
    <row r="26005" spans="1:5" x14ac:dyDescent="0.35">
      <c r="A26005" s="14">
        <v>11532</v>
      </c>
      <c r="B26005" s="20"/>
      <c r="C26005" s="14" t="e">
        <v>#N/A</v>
      </c>
      <c r="D26005" s="21" t="e">
        <v>#N/A</v>
      </c>
      <c r="E26005" t="str" cm="1">
        <f t="array" ref="E26005">INDEX(jobs[job_title],'Rank-Percentile'!$A26005 - 1)</f>
        <v>Senior Software Engineer (Data Analytics / Big Data Engineer )</v>
      </c>
    </row>
    <row r="26006" spans="1:5" x14ac:dyDescent="0.35">
      <c r="A26006" s="14">
        <v>11535</v>
      </c>
      <c r="B26006" s="20"/>
      <c r="C26006" s="14" t="e">
        <v>#N/A</v>
      </c>
      <c r="D26006" s="21" t="e">
        <v>#N/A</v>
      </c>
      <c r="E26006" t="str" cm="1">
        <f t="array" ref="E26006">INDEX(jobs[job_title],'Rank-Percentile'!$A26006 - 1)</f>
        <v>Data Engineer Sr- Operations</v>
      </c>
    </row>
    <row r="26007" spans="1:5" x14ac:dyDescent="0.35">
      <c r="A26007" s="14">
        <v>11536</v>
      </c>
      <c r="B26007" s="20"/>
      <c r="C26007" s="14" t="e">
        <v>#N/A</v>
      </c>
      <c r="D26007" s="21" t="e">
        <v>#N/A</v>
      </c>
      <c r="E26007" t="str" cm="1">
        <f t="array" ref="E26007">INDEX(jobs[job_title],'Rank-Percentile'!$A26007 - 1)</f>
        <v>Data Analyst / Report Writer</v>
      </c>
    </row>
    <row r="26008" spans="1:5" x14ac:dyDescent="0.35">
      <c r="A26008" s="14">
        <v>11542</v>
      </c>
      <c r="B26008" s="20"/>
      <c r="C26008" s="14" t="e">
        <v>#N/A</v>
      </c>
      <c r="D26008" s="21" t="e">
        <v>#N/A</v>
      </c>
      <c r="E26008" t="str" cm="1">
        <f t="array" ref="E26008">INDEX(jobs[job_title],'Rank-Percentile'!$A26008 - 1)</f>
        <v>Data Consultant</v>
      </c>
    </row>
    <row r="26009" spans="1:5" x14ac:dyDescent="0.35">
      <c r="A26009" s="14">
        <v>11546</v>
      </c>
      <c r="B26009" s="20"/>
      <c r="C26009" s="14" t="e">
        <v>#N/A</v>
      </c>
      <c r="D26009" s="21" t="e">
        <v>#N/A</v>
      </c>
      <c r="E26009" t="str" cm="1">
        <f t="array" ref="E26009">INDEX(jobs[job_title],'Rank-Percentile'!$A26009 - 1)</f>
        <v>Senior Data Scientist</v>
      </c>
    </row>
    <row r="26010" spans="1:5" x14ac:dyDescent="0.35">
      <c r="A26010" s="14">
        <v>11556</v>
      </c>
      <c r="B26010" s="20"/>
      <c r="C26010" s="14" t="e">
        <v>#N/A</v>
      </c>
      <c r="D26010" s="21" t="e">
        <v>#N/A</v>
      </c>
      <c r="E26010" t="str" cm="1">
        <f t="array" ref="E26010">INDEX(jobs[job_title],'Rank-Percentile'!$A26010 - 1)</f>
        <v>Data Engineer</v>
      </c>
    </row>
    <row r="26011" spans="1:5" x14ac:dyDescent="0.35">
      <c r="A26011" s="14">
        <v>11557</v>
      </c>
      <c r="B26011" s="20"/>
      <c r="C26011" s="14" t="e">
        <v>#N/A</v>
      </c>
      <c r="D26011" s="21" t="e">
        <v>#N/A</v>
      </c>
      <c r="E26011" t="str" cm="1">
        <f t="array" ref="E26011">INDEX(jobs[job_title],'Rank-Percentile'!$A26011 - 1)</f>
        <v>Data Analyst III</v>
      </c>
    </row>
    <row r="26012" spans="1:5" x14ac:dyDescent="0.35">
      <c r="A26012" s="14">
        <v>11563</v>
      </c>
      <c r="B26012" s="20"/>
      <c r="C26012" s="14" t="e">
        <v>#N/A</v>
      </c>
      <c r="D26012" s="21" t="e">
        <v>#N/A</v>
      </c>
      <c r="E26012" t="str" cm="1">
        <f t="array" ref="E26012">INDEX(jobs[job_title],'Rank-Percentile'!$A26012 - 1)</f>
        <v>Senior Data Scientist (LLM / Transformer)</v>
      </c>
    </row>
    <row r="26013" spans="1:5" x14ac:dyDescent="0.35">
      <c r="A26013" s="14">
        <v>11565</v>
      </c>
      <c r="B26013" s="20"/>
      <c r="C26013" s="14" t="e">
        <v>#N/A</v>
      </c>
      <c r="D26013" s="21" t="e">
        <v>#N/A</v>
      </c>
      <c r="E26013" t="str" cm="1">
        <f t="array" ref="E26013">INDEX(jobs[job_title],'Rank-Percentile'!$A26013 - 1)</f>
        <v>Data Scientist/Engineer</v>
      </c>
    </row>
    <row r="26014" spans="1:5" x14ac:dyDescent="0.35">
      <c r="A26014" s="14">
        <v>11568</v>
      </c>
      <c r="B26014" s="20"/>
      <c r="C26014" s="14" t="e">
        <v>#N/A</v>
      </c>
      <c r="D26014" s="21" t="e">
        <v>#N/A</v>
      </c>
      <c r="E26014" t="str" cm="1">
        <f t="array" ref="E26014">INDEX(jobs[job_title],'Rank-Percentile'!$A26014 - 1)</f>
        <v>Data Engineer</v>
      </c>
    </row>
    <row r="26015" spans="1:5" x14ac:dyDescent="0.35">
      <c r="A26015" s="14">
        <v>11569</v>
      </c>
      <c r="B26015" s="20"/>
      <c r="C26015" s="14" t="e">
        <v>#N/A</v>
      </c>
      <c r="D26015" s="21" t="e">
        <v>#N/A</v>
      </c>
      <c r="E26015" t="str" cm="1">
        <f t="array" ref="E26015">INDEX(jobs[job_title],'Rank-Percentile'!$A26015 - 1)</f>
        <v>Intermediate Data Scientist for Creator Economy Company - Contract...</v>
      </c>
    </row>
    <row r="26016" spans="1:5" x14ac:dyDescent="0.35">
      <c r="A26016" s="14">
        <v>11571</v>
      </c>
      <c r="B26016" s="20"/>
      <c r="C26016" s="14" t="e">
        <v>#N/A</v>
      </c>
      <c r="D26016" s="21" t="e">
        <v>#N/A</v>
      </c>
      <c r="E26016" t="str" cm="1">
        <f t="array" ref="E26016">INDEX(jobs[job_title],'Rank-Percentile'!$A26016 - 1)</f>
        <v>Data Engineer</v>
      </c>
    </row>
    <row r="26017" spans="1:5" x14ac:dyDescent="0.35">
      <c r="A26017" s="14">
        <v>11573</v>
      </c>
      <c r="B26017" s="20"/>
      <c r="C26017" s="14" t="e">
        <v>#N/A</v>
      </c>
      <c r="D26017" s="21" t="e">
        <v>#N/A</v>
      </c>
      <c r="E26017" t="str" cm="1">
        <f t="array" ref="E26017">INDEX(jobs[job_title],'Rank-Percentile'!$A26017 - 1)</f>
        <v>Data Scientist</v>
      </c>
    </row>
    <row r="26018" spans="1:5" x14ac:dyDescent="0.35">
      <c r="A26018" s="14">
        <v>11575</v>
      </c>
      <c r="B26018" s="20"/>
      <c r="C26018" s="14" t="e">
        <v>#N/A</v>
      </c>
      <c r="D26018" s="21" t="e">
        <v>#N/A</v>
      </c>
      <c r="E26018" t="str" cm="1">
        <f t="array" ref="E26018">INDEX(jobs[job_title],'Rank-Percentile'!$A26018 - 1)</f>
        <v>Senior Lead Data Science Consultant</v>
      </c>
    </row>
    <row r="26019" spans="1:5" x14ac:dyDescent="0.35">
      <c r="A26019" s="14">
        <v>11579</v>
      </c>
      <c r="B26019" s="20"/>
      <c r="C26019" s="14" t="e">
        <v>#N/A</v>
      </c>
      <c r="D26019" s="21" t="e">
        <v>#N/A</v>
      </c>
      <c r="E26019" t="str" cm="1">
        <f t="array" ref="E26019">INDEX(jobs[job_title],'Rank-Percentile'!$A26019 - 1)</f>
        <v>Consulting - Data Engineer</v>
      </c>
    </row>
    <row r="26020" spans="1:5" x14ac:dyDescent="0.35">
      <c r="A26020" s="14">
        <v>11582</v>
      </c>
      <c r="B26020" s="20"/>
      <c r="C26020" s="14" t="e">
        <v>#N/A</v>
      </c>
      <c r="D26020" s="21" t="e">
        <v>#N/A</v>
      </c>
      <c r="E26020" t="str" cm="1">
        <f t="array" ref="E26020">INDEX(jobs[job_title],'Rank-Percentile'!$A26020 - 1)</f>
        <v>Data Engineer (Python, SQL)</v>
      </c>
    </row>
    <row r="26021" spans="1:5" x14ac:dyDescent="0.35">
      <c r="A26021" s="14">
        <v>11583</v>
      </c>
      <c r="B26021" s="20"/>
      <c r="C26021" s="14" t="e">
        <v>#N/A</v>
      </c>
      <c r="D26021" s="21" t="e">
        <v>#N/A</v>
      </c>
      <c r="E26021" t="str" cm="1">
        <f t="array" ref="E26021">INDEX(jobs[job_title],'Rank-Percentile'!$A26021 - 1)</f>
        <v>Data Engineer</v>
      </c>
    </row>
    <row r="26022" spans="1:5" x14ac:dyDescent="0.35">
      <c r="A26022" s="14">
        <v>11589</v>
      </c>
      <c r="B26022" s="20"/>
      <c r="C26022" s="14" t="e">
        <v>#N/A</v>
      </c>
      <c r="D26022" s="21" t="e">
        <v>#N/A</v>
      </c>
      <c r="E26022" t="str" cm="1">
        <f t="array" ref="E26022">INDEX(jobs[job_title],'Rank-Percentile'!$A26022 - 1)</f>
        <v>Entry-Level Data Scientist Engineer</v>
      </c>
    </row>
    <row r="26023" spans="1:5" x14ac:dyDescent="0.35">
      <c r="A26023" s="14">
        <v>11590</v>
      </c>
      <c r="B26023" s="20"/>
      <c r="C26023" s="14" t="e">
        <v>#N/A</v>
      </c>
      <c r="D26023" s="21" t="e">
        <v>#N/A</v>
      </c>
      <c r="E26023" t="str" cm="1">
        <f t="array" ref="E26023">INDEX(jobs[job_title],'Rank-Percentile'!$A26023 - 1)</f>
        <v>Sr Technical Manager-ML/AI/Data Science - Full-time / Part-time</v>
      </c>
    </row>
    <row r="26024" spans="1:5" x14ac:dyDescent="0.35">
      <c r="A26024" s="14">
        <v>11591</v>
      </c>
      <c r="B26024" s="20"/>
      <c r="C26024" s="14" t="e">
        <v>#N/A</v>
      </c>
      <c r="D26024" s="21" t="e">
        <v>#N/A</v>
      </c>
      <c r="E26024" t="str" cm="1">
        <f t="array" ref="E26024">INDEX(jobs[job_title],'Rank-Percentile'!$A26024 - 1)</f>
        <v>Data Engineer - Now Hiring</v>
      </c>
    </row>
    <row r="26025" spans="1:5" x14ac:dyDescent="0.35">
      <c r="A26025" s="14">
        <v>11594</v>
      </c>
      <c r="B26025" s="20"/>
      <c r="C26025" s="14" t="e">
        <v>#N/A</v>
      </c>
      <c r="D26025" s="21" t="e">
        <v>#N/A</v>
      </c>
      <c r="E26025" t="str" cm="1">
        <f t="array" ref="E26025">INDEX(jobs[job_title],'Rank-Percentile'!$A26025 - 1)</f>
        <v>Data Analyst / Sr Data Analyst, LIVE - USDS</v>
      </c>
    </row>
    <row r="26026" spans="1:5" x14ac:dyDescent="0.35">
      <c r="A26026" s="14">
        <v>11595</v>
      </c>
      <c r="B26026" s="20"/>
      <c r="C26026" s="14" t="e">
        <v>#N/A</v>
      </c>
      <c r="D26026" s="21" t="e">
        <v>#N/A</v>
      </c>
      <c r="E26026" t="str" cm="1">
        <f t="array" ref="E26026">INDEX(jobs[job_title],'Rank-Percentile'!$A26026 - 1)</f>
        <v>Data Analyst (Trading Background)</v>
      </c>
    </row>
    <row r="26027" spans="1:5" x14ac:dyDescent="0.35">
      <c r="A26027" s="14">
        <v>11610</v>
      </c>
      <c r="B26027" s="20"/>
      <c r="C26027" s="14" t="e">
        <v>#N/A</v>
      </c>
      <c r="D26027" s="21" t="e">
        <v>#N/A</v>
      </c>
      <c r="E26027" t="str" cm="1">
        <f t="array" ref="E26027">INDEX(jobs[job_title],'Rank-Percentile'!$A26027 - 1)</f>
        <v>Sr. HR Data Analyst - hybrid</v>
      </c>
    </row>
    <row r="26028" spans="1:5" x14ac:dyDescent="0.35">
      <c r="A26028" s="14">
        <v>11612</v>
      </c>
      <c r="B26028" s="20"/>
      <c r="C26028" s="14" t="e">
        <v>#N/A</v>
      </c>
      <c r="D26028" s="21" t="e">
        <v>#N/A</v>
      </c>
      <c r="E26028" t="str" cm="1">
        <f t="array" ref="E26028">INDEX(jobs[job_title],'Rank-Percentile'!$A26028 - 1)</f>
        <v>Data Scientist</v>
      </c>
    </row>
    <row r="26029" spans="1:5" x14ac:dyDescent="0.35">
      <c r="A26029" s="14">
        <v>11613</v>
      </c>
      <c r="B26029" s="20"/>
      <c r="C26029" s="14" t="e">
        <v>#N/A</v>
      </c>
      <c r="D26029" s="21" t="e">
        <v>#N/A</v>
      </c>
      <c r="E26029" t="str" cm="1">
        <f t="array" ref="E26029">INDEX(jobs[job_title],'Rank-Percentile'!$A26029 - 1)</f>
        <v>Senior Data Engineer</v>
      </c>
    </row>
    <row r="26030" spans="1:5" x14ac:dyDescent="0.35">
      <c r="A26030" s="14">
        <v>11614</v>
      </c>
      <c r="B26030" s="20"/>
      <c r="C26030" s="14" t="e">
        <v>#N/A</v>
      </c>
      <c r="D26030" s="21" t="e">
        <v>#N/A</v>
      </c>
      <c r="E26030" t="str" cm="1">
        <f t="array" ref="E26030">INDEX(jobs[job_title],'Rank-Percentile'!$A26030 - 1)</f>
        <v>Data Analyst Intern</v>
      </c>
    </row>
    <row r="26031" spans="1:5" x14ac:dyDescent="0.35">
      <c r="A26031" s="14">
        <v>11618</v>
      </c>
      <c r="B26031" s="20"/>
      <c r="C26031" s="14" t="e">
        <v>#N/A</v>
      </c>
      <c r="D26031" s="21" t="e">
        <v>#N/A</v>
      </c>
      <c r="E26031" t="str" cm="1">
        <f t="array" ref="E26031">INDEX(jobs[job_title],'Rank-Percentile'!$A26031 - 1)</f>
        <v>Financial Analyst</v>
      </c>
    </row>
    <row r="26032" spans="1:5" x14ac:dyDescent="0.35">
      <c r="A26032" s="14">
        <v>11619</v>
      </c>
      <c r="B26032" s="20"/>
      <c r="C26032" s="14" t="e">
        <v>#N/A</v>
      </c>
      <c r="D26032" s="21" t="e">
        <v>#N/A</v>
      </c>
      <c r="E26032" t="str" cm="1">
        <f t="array" ref="E26032">INDEX(jobs[job_title],'Rank-Percentile'!$A26032 - 1)</f>
        <v>Data Analyst, Senior - Now Hiring</v>
      </c>
    </row>
    <row r="26033" spans="1:5" x14ac:dyDescent="0.35">
      <c r="A26033" s="14">
        <v>11628</v>
      </c>
      <c r="B26033" s="20"/>
      <c r="C26033" s="14" t="e">
        <v>#N/A</v>
      </c>
      <c r="D26033" s="21" t="e">
        <v>#N/A</v>
      </c>
      <c r="E26033" t="str" cm="1">
        <f t="array" ref="E26033">INDEX(jobs[job_title],'Rank-Percentile'!$A26033 - 1)</f>
        <v>Data Engineer</v>
      </c>
    </row>
    <row r="26034" spans="1:5" x14ac:dyDescent="0.35">
      <c r="A26034" s="14">
        <v>11632</v>
      </c>
      <c r="B26034" s="20"/>
      <c r="C26034" s="14" t="e">
        <v>#N/A</v>
      </c>
      <c r="D26034" s="21" t="e">
        <v>#N/A</v>
      </c>
      <c r="E26034" t="str" cm="1">
        <f t="array" ref="E26034">INDEX(jobs[job_title],'Rank-Percentile'!$A26034 - 1)</f>
        <v>Junior Data Analyst</v>
      </c>
    </row>
    <row r="26035" spans="1:5" x14ac:dyDescent="0.35">
      <c r="A26035" s="14">
        <v>11633</v>
      </c>
      <c r="B26035" s="20"/>
      <c r="C26035" s="14" t="e">
        <v>#N/A</v>
      </c>
      <c r="D26035" s="21" t="e">
        <v>#N/A</v>
      </c>
      <c r="E26035" t="str" cm="1">
        <f t="array" ref="E26035">INDEX(jobs[job_title],'Rank-Percentile'!$A26035 - 1)</f>
        <v>Data Analyst</v>
      </c>
    </row>
    <row r="26036" spans="1:5" x14ac:dyDescent="0.35">
      <c r="A26036" s="14">
        <v>11636</v>
      </c>
      <c r="B26036" s="20"/>
      <c r="C26036" s="14" t="e">
        <v>#N/A</v>
      </c>
      <c r="D26036" s="21" t="e">
        <v>#N/A</v>
      </c>
      <c r="E26036" t="str" cm="1">
        <f t="array" ref="E26036">INDEX(jobs[job_title],'Rank-Percentile'!$A26036 - 1)</f>
        <v>Data Engineer - Databricks</v>
      </c>
    </row>
    <row r="26037" spans="1:5" x14ac:dyDescent="0.35">
      <c r="A26037" s="14">
        <v>11637</v>
      </c>
      <c r="B26037" s="20"/>
      <c r="C26037" s="14" t="e">
        <v>#N/A</v>
      </c>
      <c r="D26037" s="21" t="e">
        <v>#N/A</v>
      </c>
      <c r="E26037" t="str" cm="1">
        <f t="array" ref="E26037">INDEX(jobs[job_title],'Rank-Percentile'!$A26037 - 1)</f>
        <v>Senior Financial Data Analyst (Financial Analysis, Associate) ...</v>
      </c>
    </row>
    <row r="26038" spans="1:5" x14ac:dyDescent="0.35">
      <c r="A26038" s="14">
        <v>11644</v>
      </c>
      <c r="B26038" s="20"/>
      <c r="C26038" s="14" t="e">
        <v>#N/A</v>
      </c>
      <c r="D26038" s="21" t="e">
        <v>#N/A</v>
      </c>
      <c r="E26038" t="str" cm="1">
        <f t="array" ref="E26038">INDEX(jobs[job_title],'Rank-Percentile'!$A26038 - 1)</f>
        <v>Data Modelling</v>
      </c>
    </row>
    <row r="26039" spans="1:5" x14ac:dyDescent="0.35">
      <c r="A26039" s="14">
        <v>11646</v>
      </c>
      <c r="B26039" s="20"/>
      <c r="C26039" s="14" t="e">
        <v>#N/A</v>
      </c>
      <c r="D26039" s="21" t="e">
        <v>#N/A</v>
      </c>
      <c r="E26039" t="str" cm="1">
        <f t="array" ref="E26039">INDEX(jobs[job_title],'Rank-Percentile'!$A26039 - 1)</f>
        <v>SR Data Science Engineer</v>
      </c>
    </row>
    <row r="26040" spans="1:5" x14ac:dyDescent="0.35">
      <c r="A26040" s="14">
        <v>11649</v>
      </c>
      <c r="B26040" s="20"/>
      <c r="C26040" s="14" t="e">
        <v>#N/A</v>
      </c>
      <c r="D26040" s="21" t="e">
        <v>#N/A</v>
      </c>
      <c r="E26040" t="str" cm="1">
        <f t="array" ref="E26040">INDEX(jobs[job_title],'Rank-Percentile'!$A26040 - 1)</f>
        <v>Data Analyst Director</v>
      </c>
    </row>
    <row r="26041" spans="1:5" x14ac:dyDescent="0.35">
      <c r="A26041" s="14">
        <v>11650</v>
      </c>
      <c r="B26041" s="20"/>
      <c r="C26041" s="14" t="e">
        <v>#N/A</v>
      </c>
      <c r="D26041" s="21" t="e">
        <v>#N/A</v>
      </c>
      <c r="E26041" t="str" cm="1">
        <f t="array" ref="E26041">INDEX(jobs[job_title],'Rank-Percentile'!$A26041 - 1)</f>
        <v>Excel Expert Data Analyst</v>
      </c>
    </row>
    <row r="26042" spans="1:5" x14ac:dyDescent="0.35">
      <c r="A26042" s="14">
        <v>11652</v>
      </c>
      <c r="B26042" s="20"/>
      <c r="C26042" s="14" t="e">
        <v>#N/A</v>
      </c>
      <c r="D26042" s="21" t="e">
        <v>#N/A</v>
      </c>
      <c r="E26042" t="str" cm="1">
        <f t="array" ref="E26042">INDEX(jobs[job_title],'Rank-Percentile'!$A26042 - 1)</f>
        <v>Data Science Intern</v>
      </c>
    </row>
    <row r="26043" spans="1:5" x14ac:dyDescent="0.35">
      <c r="A26043" s="14">
        <v>11653</v>
      </c>
      <c r="B26043" s="20"/>
      <c r="C26043" s="14" t="e">
        <v>#N/A</v>
      </c>
      <c r="D26043" s="21" t="e">
        <v>#N/A</v>
      </c>
      <c r="E26043" t="str" cm="1">
        <f t="array" ref="E26043">INDEX(jobs[job_title],'Rank-Percentile'!$A26043 - 1)</f>
        <v>Information Governance Analyst - Full-time / Part-time</v>
      </c>
    </row>
    <row r="26044" spans="1:5" x14ac:dyDescent="0.35">
      <c r="A26044" s="14">
        <v>11654</v>
      </c>
      <c r="B26044" s="20"/>
      <c r="C26044" s="14" t="e">
        <v>#N/A</v>
      </c>
      <c r="D26044" s="21" t="e">
        <v>#N/A</v>
      </c>
      <c r="E26044" t="str" cm="1">
        <f t="array" ref="E26044">INDEX(jobs[job_title],'Rank-Percentile'!$A26044 - 1)</f>
        <v>Data Analyst</v>
      </c>
    </row>
    <row r="26045" spans="1:5" x14ac:dyDescent="0.35">
      <c r="A26045" s="14">
        <v>11655</v>
      </c>
      <c r="B26045" s="20"/>
      <c r="C26045" s="14" t="e">
        <v>#N/A</v>
      </c>
      <c r="D26045" s="21" t="e">
        <v>#N/A</v>
      </c>
      <c r="E26045" t="str" cm="1">
        <f t="array" ref="E26045">INDEX(jobs[job_title],'Rank-Percentile'!$A26045 - 1)</f>
        <v>Sr. Scientist in Computational Biology / Data Science - LPAZ26894</v>
      </c>
    </row>
    <row r="26046" spans="1:5" x14ac:dyDescent="0.35">
      <c r="A26046" s="14">
        <v>11659</v>
      </c>
      <c r="B26046" s="20"/>
      <c r="C26046" s="14" t="e">
        <v>#N/A</v>
      </c>
      <c r="D26046" s="21" t="e">
        <v>#N/A</v>
      </c>
      <c r="E26046" t="str" cm="1">
        <f t="array" ref="E26046">INDEX(jobs[job_title],'Rank-Percentile'!$A26046 - 1)</f>
        <v>Senior Associate, Data Science and Analytics</v>
      </c>
    </row>
    <row r="26047" spans="1:5" x14ac:dyDescent="0.35">
      <c r="A26047" s="14">
        <v>11662</v>
      </c>
      <c r="B26047" s="20"/>
      <c r="C26047" s="14" t="e">
        <v>#N/A</v>
      </c>
      <c r="D26047" s="21" t="e">
        <v>#N/A</v>
      </c>
      <c r="E26047" t="str" cm="1">
        <f t="array" ref="E26047">INDEX(jobs[job_title],'Rank-Percentile'!$A26047 - 1)</f>
        <v>Data Engineer IV</v>
      </c>
    </row>
    <row r="26048" spans="1:5" x14ac:dyDescent="0.35">
      <c r="A26048" s="14">
        <v>11664</v>
      </c>
      <c r="B26048" s="20"/>
      <c r="C26048" s="14" t="e">
        <v>#N/A</v>
      </c>
      <c r="D26048" s="21" t="e">
        <v>#N/A</v>
      </c>
      <c r="E26048" t="str" cm="1">
        <f t="array" ref="E26048">INDEX(jobs[job_title],'Rank-Percentile'!$A26048 - 1)</f>
        <v>Business Data Analyst</v>
      </c>
    </row>
    <row r="26049" spans="1:5" x14ac:dyDescent="0.35">
      <c r="A26049" s="14">
        <v>11665</v>
      </c>
      <c r="B26049" s="20"/>
      <c r="C26049" s="14" t="e">
        <v>#N/A</v>
      </c>
      <c r="D26049" s="21" t="e">
        <v>#N/A</v>
      </c>
      <c r="E26049" t="str" cm="1">
        <f t="array" ref="E26049">INDEX(jobs[job_title],'Rank-Percentile'!$A26049 - 1)</f>
        <v>Data Scientist</v>
      </c>
    </row>
    <row r="26050" spans="1:5" x14ac:dyDescent="0.35">
      <c r="A26050" s="14">
        <v>11668</v>
      </c>
      <c r="B26050" s="20"/>
      <c r="C26050" s="14" t="e">
        <v>#N/A</v>
      </c>
      <c r="D26050" s="21" t="e">
        <v>#N/A</v>
      </c>
      <c r="E26050" t="str" cm="1">
        <f t="array" ref="E26050">INDEX(jobs[job_title],'Rank-Percentile'!$A26050 - 1)</f>
        <v>Python Data Engineer</v>
      </c>
    </row>
    <row r="26051" spans="1:5" x14ac:dyDescent="0.35">
      <c r="A26051" s="14">
        <v>11673</v>
      </c>
      <c r="B26051" s="20"/>
      <c r="C26051" s="14" t="e">
        <v>#N/A</v>
      </c>
      <c r="D26051" s="21" t="e">
        <v>#N/A</v>
      </c>
      <c r="E26051" t="str" cm="1">
        <f t="array" ref="E26051">INDEX(jobs[job_title],'Rank-Percentile'!$A26051 - 1)</f>
        <v>Manager, Data Science</v>
      </c>
    </row>
    <row r="26052" spans="1:5" x14ac:dyDescent="0.35">
      <c r="A26052" s="14">
        <v>11674</v>
      </c>
      <c r="B26052" s="20"/>
      <c r="C26052" s="14" t="e">
        <v>#N/A</v>
      </c>
      <c r="D26052" s="21" t="e">
        <v>#N/A</v>
      </c>
      <c r="E26052" t="str" cm="1">
        <f t="array" ref="E26052">INDEX(jobs[job_title],'Rank-Percentile'!$A26052 - 1)</f>
        <v>Mgr, Data Analytics for Process Robustness - Now Hiring</v>
      </c>
    </row>
    <row r="26053" spans="1:5" x14ac:dyDescent="0.35">
      <c r="A26053" s="14">
        <v>11676</v>
      </c>
      <c r="B26053" s="20"/>
      <c r="C26053" s="14" t="e">
        <v>#N/A</v>
      </c>
      <c r="D26053" s="21" t="e">
        <v>#N/A</v>
      </c>
      <c r="E26053" t="str" cm="1">
        <f t="array" ref="E26053">INDEX(jobs[job_title],'Rank-Percentile'!$A26053 - 1)</f>
        <v>Data Scientist</v>
      </c>
    </row>
    <row r="26054" spans="1:5" x14ac:dyDescent="0.35">
      <c r="A26054" s="14">
        <v>11677</v>
      </c>
      <c r="B26054" s="20"/>
      <c r="C26054" s="14" t="e">
        <v>#N/A</v>
      </c>
      <c r="D26054" s="21" t="e">
        <v>#N/A</v>
      </c>
      <c r="E26054" t="str" cm="1">
        <f t="array" ref="E26054">INDEX(jobs[job_title],'Rank-Percentile'!$A26054 - 1)</f>
        <v>Data Scientist to build NLP</v>
      </c>
    </row>
    <row r="26055" spans="1:5" x14ac:dyDescent="0.35">
      <c r="A26055" s="14">
        <v>11681</v>
      </c>
      <c r="B26055" s="20"/>
      <c r="C26055" s="14" t="e">
        <v>#N/A</v>
      </c>
      <c r="D26055" s="21" t="e">
        <v>#N/A</v>
      </c>
      <c r="E26055" t="str" cm="1">
        <f t="array" ref="E26055">INDEX(jobs[job_title],'Rank-Percentile'!$A26055 - 1)</f>
        <v>Product Analyst</v>
      </c>
    </row>
    <row r="26056" spans="1:5" x14ac:dyDescent="0.35">
      <c r="A26056" s="14">
        <v>11691</v>
      </c>
      <c r="B26056" s="20"/>
      <c r="C26056" s="14" t="e">
        <v>#N/A</v>
      </c>
      <c r="D26056" s="21" t="e">
        <v>#N/A</v>
      </c>
      <c r="E26056" t="str" cm="1">
        <f t="array" ref="E26056">INDEX(jobs[job_title],'Rank-Percentile'!$A26056 - 1)</f>
        <v>Data Scientist, Computer Vision</v>
      </c>
    </row>
    <row r="26057" spans="1:5" x14ac:dyDescent="0.35">
      <c r="A26057" s="14">
        <v>11694</v>
      </c>
      <c r="B26057" s="20"/>
      <c r="C26057" s="14" t="e">
        <v>#N/A</v>
      </c>
      <c r="D26057" s="21" t="e">
        <v>#N/A</v>
      </c>
      <c r="E26057" t="str" cm="1">
        <f t="array" ref="E26057">INDEX(jobs[job_title],'Rank-Percentile'!$A26057 - 1)</f>
        <v>Data Scientist</v>
      </c>
    </row>
    <row r="26058" spans="1:5" x14ac:dyDescent="0.35">
      <c r="A26058" s="14">
        <v>11697</v>
      </c>
      <c r="B26058" s="20"/>
      <c r="C26058" s="14" t="e">
        <v>#N/A</v>
      </c>
      <c r="D26058" s="21" t="e">
        <v>#N/A</v>
      </c>
      <c r="E26058" t="str" cm="1">
        <f t="array" ref="E26058">INDEX(jobs[job_title],'Rank-Percentile'!$A26058 - 1)</f>
        <v>Data Analyst - Call Center</v>
      </c>
    </row>
    <row r="26059" spans="1:5" x14ac:dyDescent="0.35">
      <c r="A26059" s="14">
        <v>11704</v>
      </c>
      <c r="B26059" s="20"/>
      <c r="C26059" s="14" t="e">
        <v>#N/A</v>
      </c>
      <c r="D26059" s="21" t="e">
        <v>#N/A</v>
      </c>
      <c r="E26059" t="str" cm="1">
        <f t="array" ref="E26059">INDEX(jobs[job_title],'Rank-Percentile'!$A26059 - 1)</f>
        <v>Data Analyst</v>
      </c>
    </row>
    <row r="26060" spans="1:5" x14ac:dyDescent="0.35">
      <c r="A26060" s="14">
        <v>11707</v>
      </c>
      <c r="B26060" s="20"/>
      <c r="C26060" s="14" t="e">
        <v>#N/A</v>
      </c>
      <c r="D26060" s="21" t="e">
        <v>#N/A</v>
      </c>
      <c r="E26060" t="str" cm="1">
        <f t="array" ref="E26060">INDEX(jobs[job_title],'Rank-Percentile'!$A26060 - 1)</f>
        <v>Azure Data Engineer</v>
      </c>
    </row>
    <row r="26061" spans="1:5" x14ac:dyDescent="0.35">
      <c r="A26061" s="14">
        <v>11710</v>
      </c>
      <c r="B26061" s="20"/>
      <c r="C26061" s="14" t="e">
        <v>#N/A</v>
      </c>
      <c r="D26061" s="21" t="e">
        <v>#N/A</v>
      </c>
      <c r="E26061" t="str" cm="1">
        <f t="array" ref="E26061">INDEX(jobs[job_title],'Rank-Percentile'!$A26061 - 1)</f>
        <v>Product Data Analyst</v>
      </c>
    </row>
    <row r="26062" spans="1:5" x14ac:dyDescent="0.35">
      <c r="A26062" s="14">
        <v>11714</v>
      </c>
      <c r="B26062" s="20"/>
      <c r="C26062" s="14" t="e">
        <v>#N/A</v>
      </c>
      <c r="D26062" s="21" t="e">
        <v>#N/A</v>
      </c>
      <c r="E26062" t="str" cm="1">
        <f t="array" ref="E26062">INDEX(jobs[job_title],'Rank-Percentile'!$A26062 - 1)</f>
        <v>Data Analyst</v>
      </c>
    </row>
    <row r="26063" spans="1:5" x14ac:dyDescent="0.35">
      <c r="A26063" s="14">
        <v>11725</v>
      </c>
      <c r="B26063" s="20"/>
      <c r="C26063" s="14" t="e">
        <v>#N/A</v>
      </c>
      <c r="D26063" s="21" t="e">
        <v>#N/A</v>
      </c>
      <c r="E26063" t="str" cm="1">
        <f t="array" ref="E26063">INDEX(jobs[job_title],'Rank-Percentile'!$A26063 - 1)</f>
        <v>Senior Data Engineer</v>
      </c>
    </row>
    <row r="26064" spans="1:5" x14ac:dyDescent="0.35">
      <c r="A26064" s="14">
        <v>11728</v>
      </c>
      <c r="B26064" s="20"/>
      <c r="C26064" s="14" t="e">
        <v>#N/A</v>
      </c>
      <c r="D26064" s="21" t="e">
        <v>#N/A</v>
      </c>
      <c r="E26064" t="str" cm="1">
        <f t="array" ref="E26064">INDEX(jobs[job_title],'Rank-Percentile'!$A26064 - 1)</f>
        <v>Salesforce Data Engineer</v>
      </c>
    </row>
    <row r="26065" spans="1:5" x14ac:dyDescent="0.35">
      <c r="A26065" s="14">
        <v>11729</v>
      </c>
      <c r="B26065" s="20"/>
      <c r="C26065" s="14" t="e">
        <v>#N/A</v>
      </c>
      <c r="D26065" s="21" t="e">
        <v>#N/A</v>
      </c>
      <c r="E26065" t="str" cm="1">
        <f t="array" ref="E26065">INDEX(jobs[job_title],'Rank-Percentile'!$A26065 - 1)</f>
        <v>100% REMOTE Principal / Sr. Java Stack Data Engineer (Spring Boot...</v>
      </c>
    </row>
    <row r="26066" spans="1:5" x14ac:dyDescent="0.35">
      <c r="A26066" s="14">
        <v>11730</v>
      </c>
      <c r="B26066" s="20"/>
      <c r="C26066" s="14" t="e">
        <v>#N/A</v>
      </c>
      <c r="D26066" s="21" t="e">
        <v>#N/A</v>
      </c>
      <c r="E26066" t="str" cm="1">
        <f t="array" ref="E26066">INDEX(jobs[job_title],'Rank-Percentile'!$A26066 - 1)</f>
        <v>PL SQL Developer Data Analyst (Hybrid)</v>
      </c>
    </row>
    <row r="26067" spans="1:5" x14ac:dyDescent="0.35">
      <c r="A26067" s="14">
        <v>11731</v>
      </c>
      <c r="B26067" s="20"/>
      <c r="C26067" s="14" t="e">
        <v>#N/A</v>
      </c>
      <c r="D26067" s="21" t="e">
        <v>#N/A</v>
      </c>
      <c r="E26067" t="str" cm="1">
        <f t="array" ref="E26067">INDEX(jobs[job_title],'Rank-Percentile'!$A26067 - 1)</f>
        <v>Retail Data Engineer</v>
      </c>
    </row>
    <row r="26068" spans="1:5" x14ac:dyDescent="0.35">
      <c r="A26068" s="14">
        <v>11732</v>
      </c>
      <c r="B26068" s="20"/>
      <c r="C26068" s="14" t="e">
        <v>#N/A</v>
      </c>
      <c r="D26068" s="21" t="e">
        <v>#N/A</v>
      </c>
      <c r="E26068" t="str" cm="1">
        <f t="array" ref="E26068">INDEX(jobs[job_title],'Rank-Percentile'!$A26068 - 1)</f>
        <v>Data Engineer - Virtual</v>
      </c>
    </row>
    <row r="26069" spans="1:5" x14ac:dyDescent="0.35">
      <c r="A26069" s="14">
        <v>11733</v>
      </c>
      <c r="B26069" s="20"/>
      <c r="C26069" s="14" t="e">
        <v>#N/A</v>
      </c>
      <c r="D26069" s="21" t="e">
        <v>#N/A</v>
      </c>
      <c r="E26069" t="str" cm="1">
        <f t="array" ref="E26069">INDEX(jobs[job_title],'Rank-Percentile'!$A26069 - 1)</f>
        <v>Senior Data Scientist</v>
      </c>
    </row>
    <row r="26070" spans="1:5" x14ac:dyDescent="0.35">
      <c r="A26070" s="14">
        <v>11734</v>
      </c>
      <c r="B26070" s="20"/>
      <c r="C26070" s="14" t="e">
        <v>#N/A</v>
      </c>
      <c r="D26070" s="21" t="e">
        <v>#N/A</v>
      </c>
      <c r="E26070" t="str" cm="1">
        <f t="array" ref="E26070">INDEX(jobs[job_title],'Rank-Percentile'!$A26070 - 1)</f>
        <v>Executive Director of Strategy and Data Analytics</v>
      </c>
    </row>
    <row r="26071" spans="1:5" x14ac:dyDescent="0.35">
      <c r="A26071" s="14">
        <v>11740</v>
      </c>
      <c r="B26071" s="20"/>
      <c r="C26071" s="14" t="e">
        <v>#N/A</v>
      </c>
      <c r="D26071" s="21" t="e">
        <v>#N/A</v>
      </c>
      <c r="E26071" t="str" cm="1">
        <f t="array" ref="E26071">INDEX(jobs[job_title],'Rank-Percentile'!$A26071 - 1)</f>
        <v>Senior Data Analyst, GIS</v>
      </c>
    </row>
    <row r="26072" spans="1:5" x14ac:dyDescent="0.35">
      <c r="A26072" s="14">
        <v>11741</v>
      </c>
      <c r="B26072" s="20"/>
      <c r="C26072" s="14" t="e">
        <v>#N/A</v>
      </c>
      <c r="D26072" s="21" t="e">
        <v>#N/A</v>
      </c>
      <c r="E26072" t="str" cm="1">
        <f t="array" ref="E26072">INDEX(jobs[job_title],'Rank-Percentile'!$A26072 - 1)</f>
        <v>Marketing Data Analyst</v>
      </c>
    </row>
    <row r="26073" spans="1:5" x14ac:dyDescent="0.35">
      <c r="A26073" s="14">
        <v>11746</v>
      </c>
      <c r="B26073" s="20"/>
      <c r="C26073" s="14" t="e">
        <v>#N/A</v>
      </c>
      <c r="D26073" s="21" t="e">
        <v>#N/A</v>
      </c>
      <c r="E26073" t="str" cm="1">
        <f t="array" ref="E26073">INDEX(jobs[job_title],'Rank-Percentile'!$A26073 - 1)</f>
        <v>AI Generated Content (AIGC) Rewriter - Thai (Thailand)</v>
      </c>
    </row>
    <row r="26074" spans="1:5" x14ac:dyDescent="0.35">
      <c r="A26074" s="14">
        <v>11750</v>
      </c>
      <c r="B26074" s="20"/>
      <c r="C26074" s="14" t="e">
        <v>#N/A</v>
      </c>
      <c r="D26074" s="21" t="e">
        <v>#N/A</v>
      </c>
      <c r="E26074" t="str" cm="1">
        <f t="array" ref="E26074">INDEX(jobs[job_title],'Rank-Percentile'!$A26074 - 1)</f>
        <v>Research Scientist, Machine Learning</v>
      </c>
    </row>
    <row r="26075" spans="1:5" x14ac:dyDescent="0.35">
      <c r="A26075" s="14">
        <v>11755</v>
      </c>
      <c r="B26075" s="20"/>
      <c r="C26075" s="14" t="e">
        <v>#N/A</v>
      </c>
      <c r="D26075" s="21" t="e">
        <v>#N/A</v>
      </c>
      <c r="E26075" t="str" cm="1">
        <f t="array" ref="E26075">INDEX(jobs[job_title],'Rank-Percentile'!$A26075 - 1)</f>
        <v>Data Integration Engineer</v>
      </c>
    </row>
    <row r="26076" spans="1:5" x14ac:dyDescent="0.35">
      <c r="A26076" s="14">
        <v>11760</v>
      </c>
      <c r="B26076" s="20"/>
      <c r="C26076" s="14" t="e">
        <v>#N/A</v>
      </c>
      <c r="D26076" s="21" t="e">
        <v>#N/A</v>
      </c>
      <c r="E26076" t="str" cm="1">
        <f t="array" ref="E26076">INDEX(jobs[job_title],'Rank-Percentile'!$A26076 - 1)</f>
        <v>Management and Program Analyst (Data Protection)</v>
      </c>
    </row>
    <row r="26077" spans="1:5" x14ac:dyDescent="0.35">
      <c r="A26077" s="14">
        <v>11761</v>
      </c>
      <c r="B26077" s="20"/>
      <c r="C26077" s="14" t="e">
        <v>#N/A</v>
      </c>
      <c r="D26077" s="21" t="e">
        <v>#N/A</v>
      </c>
      <c r="E26077" t="str" cm="1">
        <f t="array" ref="E26077">INDEX(jobs[job_title],'Rank-Percentile'!$A26077 - 1)</f>
        <v>Data Engineer - TSyBO</v>
      </c>
    </row>
    <row r="26078" spans="1:5" x14ac:dyDescent="0.35">
      <c r="A26078" s="14">
        <v>11762</v>
      </c>
      <c r="B26078" s="20"/>
      <c r="C26078" s="14" t="e">
        <v>#N/A</v>
      </c>
      <c r="D26078" s="21" t="e">
        <v>#N/A</v>
      </c>
      <c r="E26078" t="str" cm="1">
        <f t="array" ref="E26078">INDEX(jobs[job_title],'Rank-Percentile'!$A26078 - 1)</f>
        <v>Data Analyst- EDI Experience</v>
      </c>
    </row>
    <row r="26079" spans="1:5" x14ac:dyDescent="0.35">
      <c r="A26079" s="14">
        <v>11766</v>
      </c>
      <c r="B26079" s="20"/>
      <c r="C26079" s="14" t="e">
        <v>#N/A</v>
      </c>
      <c r="D26079" s="21" t="e">
        <v>#N/A</v>
      </c>
      <c r="E26079" t="str" cm="1">
        <f t="array" ref="E26079">INDEX(jobs[job_title],'Rank-Percentile'!$A26079 - 1)</f>
        <v>Senior Engineer, Data Management Engineering (Hardware Integration)</v>
      </c>
    </row>
    <row r="26080" spans="1:5" x14ac:dyDescent="0.35">
      <c r="A26080" s="14">
        <v>11771</v>
      </c>
      <c r="B26080" s="20"/>
      <c r="C26080" s="14" t="e">
        <v>#N/A</v>
      </c>
      <c r="D26080" s="21" t="e">
        <v>#N/A</v>
      </c>
      <c r="E26080" t="str" cm="1">
        <f t="array" ref="E26080">INDEX(jobs[job_title],'Rank-Percentile'!$A26080 - 1)</f>
        <v>Lead Data Scientist</v>
      </c>
    </row>
    <row r="26081" spans="1:5" x14ac:dyDescent="0.35">
      <c r="A26081" s="14">
        <v>11781</v>
      </c>
      <c r="B26081" s="20"/>
      <c r="C26081" s="14" t="e">
        <v>#N/A</v>
      </c>
      <c r="D26081" s="21" t="e">
        <v>#N/A</v>
      </c>
      <c r="E26081" t="str" cm="1">
        <f t="array" ref="E26081">INDEX(jobs[job_title],'Rank-Percentile'!$A26081 - 1)</f>
        <v>Data Engineer</v>
      </c>
    </row>
    <row r="26082" spans="1:5" x14ac:dyDescent="0.35">
      <c r="A26082" s="14">
        <v>11782</v>
      </c>
      <c r="B26082" s="20"/>
      <c r="C26082" s="14" t="e">
        <v>#N/A</v>
      </c>
      <c r="D26082" s="21" t="e">
        <v>#N/A</v>
      </c>
      <c r="E26082" t="str" cm="1">
        <f t="array" ref="E26082">INDEX(jobs[job_title],'Rank-Percentile'!$A26082 - 1)</f>
        <v>Senior Data Analyst</v>
      </c>
    </row>
    <row r="26083" spans="1:5" x14ac:dyDescent="0.35">
      <c r="A26083" s="14">
        <v>11783</v>
      </c>
      <c r="B26083" s="20"/>
      <c r="C26083" s="14" t="e">
        <v>#N/A</v>
      </c>
      <c r="D26083" s="21" t="e">
        <v>#N/A</v>
      </c>
      <c r="E26083" t="str" cm="1">
        <f t="array" ref="E26083">INDEX(jobs[job_title],'Rank-Percentile'!$A26083 - 1)</f>
        <v>Senior Data Engineer Consultant</v>
      </c>
    </row>
    <row r="26084" spans="1:5" x14ac:dyDescent="0.35">
      <c r="A26084" s="14">
        <v>11785</v>
      </c>
      <c r="B26084" s="20"/>
      <c r="C26084" s="14" t="e">
        <v>#N/A</v>
      </c>
      <c r="D26084" s="21" t="e">
        <v>#N/A</v>
      </c>
      <c r="E26084" t="str" cm="1">
        <f t="array" ref="E26084">INDEX(jobs[job_title],'Rank-Percentile'!$A26084 - 1)</f>
        <v>Senior Manager, Data Science (Gen AI)</v>
      </c>
    </row>
    <row r="26085" spans="1:5" x14ac:dyDescent="0.35">
      <c r="A26085" s="14">
        <v>11786</v>
      </c>
      <c r="B26085" s="20"/>
      <c r="C26085" s="14" t="e">
        <v>#N/A</v>
      </c>
      <c r="D26085" s="21" t="e">
        <v>#N/A</v>
      </c>
      <c r="E26085" t="str" cm="1">
        <f t="array" ref="E26085">INDEX(jobs[job_title],'Rank-Percentile'!$A26085 - 1)</f>
        <v>Sales Analyst (Remote)</v>
      </c>
    </row>
    <row r="26086" spans="1:5" x14ac:dyDescent="0.35">
      <c r="A26086" s="14">
        <v>11788</v>
      </c>
      <c r="B26086" s="20"/>
      <c r="C26086" s="14" t="e">
        <v>#N/A</v>
      </c>
      <c r="D26086" s="21" t="e">
        <v>#N/A</v>
      </c>
      <c r="E26086" t="str" cm="1">
        <f t="array" ref="E26086">INDEX(jobs[job_title],'Rank-Percentile'!$A26086 - 1)</f>
        <v>Sr. Data Analyst</v>
      </c>
    </row>
    <row r="26087" spans="1:5" x14ac:dyDescent="0.35">
      <c r="A26087" s="14">
        <v>11789</v>
      </c>
      <c r="B26087" s="20"/>
      <c r="C26087" s="14" t="e">
        <v>#N/A</v>
      </c>
      <c r="D26087" s="21" t="e">
        <v>#N/A</v>
      </c>
      <c r="E26087" t="str" cm="1">
        <f t="array" ref="E26087">INDEX(jobs[job_title],'Rank-Percentile'!$A26087 - 1)</f>
        <v>Intern: Data Science</v>
      </c>
    </row>
    <row r="26088" spans="1:5" x14ac:dyDescent="0.35">
      <c r="A26088" s="14">
        <v>11791</v>
      </c>
      <c r="B26088" s="20"/>
      <c r="C26088" s="14" t="e">
        <v>#N/A</v>
      </c>
      <c r="D26088" s="21" t="e">
        <v>#N/A</v>
      </c>
      <c r="E26088" t="str" cm="1">
        <f t="array" ref="E26088">INDEX(jobs[job_title],'Rank-Percentile'!$A26088 - 1)</f>
        <v>Data Engineer</v>
      </c>
    </row>
    <row r="26089" spans="1:5" x14ac:dyDescent="0.35">
      <c r="A26089" s="14">
        <v>11798</v>
      </c>
      <c r="B26089" s="20"/>
      <c r="C26089" s="14" t="e">
        <v>#N/A</v>
      </c>
      <c r="D26089" s="21" t="e">
        <v>#N/A</v>
      </c>
      <c r="E26089" t="str" cm="1">
        <f t="array" ref="E26089">INDEX(jobs[job_title],'Rank-Percentile'!$A26089 - 1)</f>
        <v>Senior Data Architect</v>
      </c>
    </row>
    <row r="26090" spans="1:5" x14ac:dyDescent="0.35">
      <c r="A26090" s="14">
        <v>11800</v>
      </c>
      <c r="B26090" s="20"/>
      <c r="C26090" s="14" t="e">
        <v>#N/A</v>
      </c>
      <c r="D26090" s="21" t="e">
        <v>#N/A</v>
      </c>
      <c r="E26090" t="str" cm="1">
        <f t="array" ref="E26090">INDEX(jobs[job_title],'Rank-Percentile'!$A26090 - 1)</f>
        <v>Manager I, Advanced Analytics</v>
      </c>
    </row>
    <row r="26091" spans="1:5" x14ac:dyDescent="0.35">
      <c r="A26091" s="14">
        <v>11804</v>
      </c>
      <c r="B26091" s="20"/>
      <c r="C26091" s="14" t="e">
        <v>#N/A</v>
      </c>
      <c r="D26091" s="21" t="e">
        <v>#N/A</v>
      </c>
      <c r="E26091" t="str" cm="1">
        <f t="array" ref="E26091">INDEX(jobs[job_title],'Rank-Percentile'!$A26091 - 1)</f>
        <v>Remote Data Engineer</v>
      </c>
    </row>
    <row r="26092" spans="1:5" x14ac:dyDescent="0.35">
      <c r="A26092" s="14">
        <v>11807</v>
      </c>
      <c r="B26092" s="20"/>
      <c r="C26092" s="14" t="e">
        <v>#N/A</v>
      </c>
      <c r="D26092" s="21" t="e">
        <v>#N/A</v>
      </c>
      <c r="E26092" t="str" cm="1">
        <f t="array" ref="E26092">INDEX(jobs[job_title],'Rank-Percentile'!$A26092 - 1)</f>
        <v>NetSuite Data Engineer</v>
      </c>
    </row>
    <row r="26093" spans="1:5" x14ac:dyDescent="0.35">
      <c r="A26093" s="14">
        <v>11810</v>
      </c>
      <c r="B26093" s="20"/>
      <c r="C26093" s="14" t="e">
        <v>#N/A</v>
      </c>
      <c r="D26093" s="21" t="e">
        <v>#N/A</v>
      </c>
      <c r="E26093" t="str" cm="1">
        <f t="array" ref="E26093">INDEX(jobs[job_title],'Rank-Percentile'!$A26093 - 1)</f>
        <v>Data Scientist</v>
      </c>
    </row>
    <row r="26094" spans="1:5" x14ac:dyDescent="0.35">
      <c r="A26094" s="14">
        <v>11811</v>
      </c>
      <c r="B26094" s="20"/>
      <c r="C26094" s="14" t="e">
        <v>#N/A</v>
      </c>
      <c r="D26094" s="21" t="e">
        <v>#N/A</v>
      </c>
      <c r="E26094" t="str" cm="1">
        <f t="array" ref="E26094">INDEX(jobs[job_title],'Rank-Percentile'!$A26094 - 1)</f>
        <v>Sr. Data Engineer - 100% Remote - Contract (W2)</v>
      </c>
    </row>
    <row r="26095" spans="1:5" x14ac:dyDescent="0.35">
      <c r="A26095" s="14">
        <v>11815</v>
      </c>
      <c r="B26095" s="20"/>
      <c r="C26095" s="14" t="e">
        <v>#N/A</v>
      </c>
      <c r="D26095" s="21" t="e">
        <v>#N/A</v>
      </c>
      <c r="E26095" t="str" cm="1">
        <f t="array" ref="E26095">INDEX(jobs[job_title],'Rank-Percentile'!$A26095 - 1)</f>
        <v>Machine Learning Engineer (Office based or Hybrid)</v>
      </c>
    </row>
    <row r="26096" spans="1:5" x14ac:dyDescent="0.35">
      <c r="A26096" s="14">
        <v>11827</v>
      </c>
      <c r="B26096" s="20"/>
      <c r="C26096" s="14" t="e">
        <v>#N/A</v>
      </c>
      <c r="D26096" s="21" t="e">
        <v>#N/A</v>
      </c>
      <c r="E26096" t="str" cm="1">
        <f t="array" ref="E26096">INDEX(jobs[job_title],'Rank-Percentile'!$A26096 - 1)</f>
        <v>Data Scientist / Software Data Engineer</v>
      </c>
    </row>
    <row r="26097" spans="1:5" x14ac:dyDescent="0.35">
      <c r="A26097" s="14">
        <v>11829</v>
      </c>
      <c r="B26097" s="20"/>
      <c r="C26097" s="14" t="e">
        <v>#N/A</v>
      </c>
      <c r="D26097" s="21" t="e">
        <v>#N/A</v>
      </c>
      <c r="E26097" t="str" cm="1">
        <f t="array" ref="E26097">INDEX(jobs[job_title],'Rank-Percentile'!$A26097 - 1)</f>
        <v>Research Data Analyst 2</v>
      </c>
    </row>
    <row r="26098" spans="1:5" x14ac:dyDescent="0.35">
      <c r="A26098" s="14">
        <v>11834</v>
      </c>
      <c r="B26098" s="20"/>
      <c r="C26098" s="14" t="e">
        <v>#N/A</v>
      </c>
      <c r="D26098" s="21" t="e">
        <v>#N/A</v>
      </c>
      <c r="E26098" t="str" cm="1">
        <f t="array" ref="E26098">INDEX(jobs[job_title],'Rank-Percentile'!$A26098 - 1)</f>
        <v>Data Scientist: Analyst: Sales Engineer</v>
      </c>
    </row>
    <row r="26099" spans="1:5" x14ac:dyDescent="0.35">
      <c r="A26099" s="14">
        <v>11841</v>
      </c>
      <c r="B26099" s="20"/>
      <c r="C26099" s="14" t="e">
        <v>#N/A</v>
      </c>
      <c r="D26099" s="21" t="e">
        <v>#N/A</v>
      </c>
      <c r="E26099" t="str" cm="1">
        <f t="array" ref="E26099">INDEX(jobs[job_title],'Rank-Percentile'!$A26099 - 1)</f>
        <v>Sr Data Scientist, Workforce Intelligence</v>
      </c>
    </row>
    <row r="26100" spans="1:5" x14ac:dyDescent="0.35">
      <c r="A26100" s="14">
        <v>11845</v>
      </c>
      <c r="B26100" s="20"/>
      <c r="C26100" s="14" t="e">
        <v>#N/A</v>
      </c>
      <c r="D26100" s="21" t="e">
        <v>#N/A</v>
      </c>
      <c r="E26100" t="str" cm="1">
        <f t="array" ref="E26100">INDEX(jobs[job_title],'Rank-Percentile'!$A26100 - 1)</f>
        <v>Data Scientist</v>
      </c>
    </row>
    <row r="26101" spans="1:5" x14ac:dyDescent="0.35">
      <c r="A26101" s="14">
        <v>11849</v>
      </c>
      <c r="B26101" s="20"/>
      <c r="C26101" s="14" t="e">
        <v>#N/A</v>
      </c>
      <c r="D26101" s="21" t="e">
        <v>#N/A</v>
      </c>
      <c r="E26101" t="str" cm="1">
        <f t="array" ref="E26101">INDEX(jobs[job_title],'Rank-Percentile'!$A26101 - 1)</f>
        <v>Senior Data Scientist, Analytics (Communities)</v>
      </c>
    </row>
    <row r="26102" spans="1:5" x14ac:dyDescent="0.35">
      <c r="A26102" s="14">
        <v>11851</v>
      </c>
      <c r="B26102" s="20"/>
      <c r="C26102" s="14" t="e">
        <v>#N/A</v>
      </c>
      <c r="D26102" s="21" t="e">
        <v>#N/A</v>
      </c>
      <c r="E26102" t="str" cm="1">
        <f t="array" ref="E26102">INDEX(jobs[job_title],'Rank-Percentile'!$A26102 - 1)</f>
        <v>Senior Data Analyst</v>
      </c>
    </row>
    <row r="26103" spans="1:5" x14ac:dyDescent="0.35">
      <c r="A26103" s="14">
        <v>11856</v>
      </c>
      <c r="B26103" s="20"/>
      <c r="C26103" s="14" t="e">
        <v>#N/A</v>
      </c>
      <c r="D26103" s="21" t="e">
        <v>#N/A</v>
      </c>
      <c r="E26103" t="str" cm="1">
        <f t="array" ref="E26103">INDEX(jobs[job_title],'Rank-Percentile'!$A26103 - 1)</f>
        <v>Lead Digital Campaign Analyst (Hybrid) (San Antonio, TX)</v>
      </c>
    </row>
    <row r="26104" spans="1:5" x14ac:dyDescent="0.35">
      <c r="A26104" s="14">
        <v>11857</v>
      </c>
      <c r="B26104" s="20"/>
      <c r="C26104" s="14" t="e">
        <v>#N/A</v>
      </c>
      <c r="D26104" s="21" t="e">
        <v>#N/A</v>
      </c>
      <c r="E26104" t="str" cm="1">
        <f t="array" ref="E26104">INDEX(jobs[job_title],'Rank-Percentile'!$A26104 - 1)</f>
        <v>Senior Data Analyst (Business Intelligence)</v>
      </c>
    </row>
    <row r="26105" spans="1:5" x14ac:dyDescent="0.35">
      <c r="A26105" s="14">
        <v>11858</v>
      </c>
      <c r="B26105" s="20"/>
      <c r="C26105" s="14" t="e">
        <v>#N/A</v>
      </c>
      <c r="D26105" s="21" t="e">
        <v>#N/A</v>
      </c>
      <c r="E26105" t="str" cm="1">
        <f t="array" ref="E26105">INDEX(jobs[job_title],'Rank-Percentile'!$A26105 - 1)</f>
        <v>Data Engineer Journeyman - Full-time / Part-time</v>
      </c>
    </row>
    <row r="26106" spans="1:5" x14ac:dyDescent="0.35">
      <c r="A26106" s="14">
        <v>11860</v>
      </c>
      <c r="B26106" s="20"/>
      <c r="C26106" s="14" t="e">
        <v>#N/A</v>
      </c>
      <c r="D26106" s="21" t="e">
        <v>#N/A</v>
      </c>
      <c r="E26106" t="str" cm="1">
        <f t="array" ref="E26106">INDEX(jobs[job_title],'Rank-Percentile'!$A26106 - 1)</f>
        <v>Data Engineer w/Airflow - no C2C</v>
      </c>
    </row>
    <row r="26107" spans="1:5" x14ac:dyDescent="0.35">
      <c r="A26107" s="14">
        <v>11862</v>
      </c>
      <c r="B26107" s="20"/>
      <c r="C26107" s="14" t="e">
        <v>#N/A</v>
      </c>
      <c r="D26107" s="21" t="e">
        <v>#N/A</v>
      </c>
      <c r="E26107" t="str" cm="1">
        <f t="array" ref="E26107">INDEX(jobs[job_title],'Rank-Percentile'!$A26107 - 1)</f>
        <v>Entry Level Business/Data Analyst</v>
      </c>
    </row>
    <row r="26108" spans="1:5" x14ac:dyDescent="0.35">
      <c r="A26108" s="14">
        <v>11868</v>
      </c>
      <c r="B26108" s="20"/>
      <c r="C26108" s="14" t="e">
        <v>#N/A</v>
      </c>
      <c r="D26108" s="21" t="e">
        <v>#N/A</v>
      </c>
      <c r="E26108" t="str" cm="1">
        <f t="array" ref="E26108">INDEX(jobs[job_title],'Rank-Percentile'!$A26108 - 1)</f>
        <v>Data Analyst</v>
      </c>
    </row>
    <row r="26109" spans="1:5" x14ac:dyDescent="0.35">
      <c r="A26109" s="14">
        <v>11869</v>
      </c>
      <c r="B26109" s="20"/>
      <c r="C26109" s="14" t="e">
        <v>#N/A</v>
      </c>
      <c r="D26109" s="21" t="e">
        <v>#N/A</v>
      </c>
      <c r="E26109" t="str" cm="1">
        <f t="array" ref="E26109">INDEX(jobs[job_title],'Rank-Percentile'!$A26109 - 1)</f>
        <v>Backfill :: Data Scientist with PHD :: Washington, DC (Hybrid...</v>
      </c>
    </row>
    <row r="26110" spans="1:5" x14ac:dyDescent="0.35">
      <c r="A26110" s="14">
        <v>11873</v>
      </c>
      <c r="B26110" s="20"/>
      <c r="C26110" s="14" t="e">
        <v>#N/A</v>
      </c>
      <c r="D26110" s="21" t="e">
        <v>#N/A</v>
      </c>
      <c r="E26110" t="str" cm="1">
        <f t="array" ref="E26110">INDEX(jobs[job_title],'Rank-Percentile'!$A26110 - 1)</f>
        <v>Senior Analyst (Data Scientist)</v>
      </c>
    </row>
    <row r="26111" spans="1:5" x14ac:dyDescent="0.35">
      <c r="A26111" s="14">
        <v>11875</v>
      </c>
      <c r="B26111" s="20"/>
      <c r="C26111" s="14" t="e">
        <v>#N/A</v>
      </c>
      <c r="D26111" s="21" t="e">
        <v>#N/A</v>
      </c>
      <c r="E26111" t="str" cm="1">
        <f t="array" ref="E26111">INDEX(jobs[job_title],'Rank-Percentile'!$A26111 - 1)</f>
        <v>Data Analyst</v>
      </c>
    </row>
    <row r="26112" spans="1:5" x14ac:dyDescent="0.35">
      <c r="A26112" s="14">
        <v>11876</v>
      </c>
      <c r="B26112" s="20"/>
      <c r="C26112" s="14" t="e">
        <v>#N/A</v>
      </c>
      <c r="D26112" s="21" t="e">
        <v>#N/A</v>
      </c>
      <c r="E26112" t="str" cm="1">
        <f t="array" ref="E26112">INDEX(jobs[job_title],'Rank-Percentile'!$A26112 - 1)</f>
        <v>Data Scientist 2 (Hybrid position) first 8 weeks for training</v>
      </c>
    </row>
    <row r="26113" spans="1:5" x14ac:dyDescent="0.35">
      <c r="A26113" s="14">
        <v>11881</v>
      </c>
      <c r="B26113" s="20"/>
      <c r="C26113" s="14" t="e">
        <v>#N/A</v>
      </c>
      <c r="D26113" s="21" t="e">
        <v>#N/A</v>
      </c>
      <c r="E26113" t="str" cm="1">
        <f t="array" ref="E26113">INDEX(jobs[job_title],'Rank-Percentile'!$A26113 - 1)</f>
        <v>Data Analyst, End to End Banking Operations</v>
      </c>
    </row>
    <row r="26114" spans="1:5" x14ac:dyDescent="0.35">
      <c r="A26114" s="14">
        <v>11882</v>
      </c>
      <c r="B26114" s="20"/>
      <c r="C26114" s="14" t="e">
        <v>#N/A</v>
      </c>
      <c r="D26114" s="21" t="e">
        <v>#N/A</v>
      </c>
      <c r="E26114" t="str" cm="1">
        <f t="array" ref="E26114">INDEX(jobs[job_title],'Rank-Percentile'!$A26114 - 1)</f>
        <v>Associate Data Analyst</v>
      </c>
    </row>
    <row r="26115" spans="1:5" x14ac:dyDescent="0.35">
      <c r="A26115" s="14">
        <v>11885</v>
      </c>
      <c r="B26115" s="20"/>
      <c r="C26115" s="14" t="e">
        <v>#N/A</v>
      </c>
      <c r="D26115" s="21" t="e">
        <v>#N/A</v>
      </c>
      <c r="E26115" t="str" cm="1">
        <f t="array" ref="E26115">INDEX(jobs[job_title],'Rank-Percentile'!$A26115 - 1)</f>
        <v>Technical Service Coordinator at Product Data Management</v>
      </c>
    </row>
    <row r="26116" spans="1:5" x14ac:dyDescent="0.35">
      <c r="A26116" s="14">
        <v>11887</v>
      </c>
      <c r="B26116" s="20"/>
      <c r="C26116" s="14" t="e">
        <v>#N/A</v>
      </c>
      <c r="D26116" s="21" t="e">
        <v>#N/A</v>
      </c>
      <c r="E26116" t="str" cm="1">
        <f t="array" ref="E26116">INDEX(jobs[job_title],'Rank-Percentile'!$A26116 - 1)</f>
        <v>Senior Data Analyst and Quality Assurance Developer</v>
      </c>
    </row>
    <row r="26117" spans="1:5" x14ac:dyDescent="0.35">
      <c r="A26117" s="14">
        <v>11889</v>
      </c>
      <c r="B26117" s="20"/>
      <c r="C26117" s="14" t="e">
        <v>#N/A</v>
      </c>
      <c r="D26117" s="21" t="e">
        <v>#N/A</v>
      </c>
      <c r="E26117" t="str" cm="1">
        <f t="array" ref="E26117">INDEX(jobs[job_title],'Rank-Percentile'!$A26117 - 1)</f>
        <v>Data Engineer with Databricks</v>
      </c>
    </row>
    <row r="26118" spans="1:5" x14ac:dyDescent="0.35">
      <c r="A26118" s="14">
        <v>11890</v>
      </c>
      <c r="B26118" s="20"/>
      <c r="C26118" s="14" t="e">
        <v>#N/A</v>
      </c>
      <c r="D26118" s="21" t="e">
        <v>#N/A</v>
      </c>
      <c r="E26118" t="str" cm="1">
        <f t="array" ref="E26118">INDEX(jobs[job_title],'Rank-Percentile'!$A26118 - 1)</f>
        <v>Regulatory Data Engineer</v>
      </c>
    </row>
    <row r="26119" spans="1:5" x14ac:dyDescent="0.35">
      <c r="A26119" s="14">
        <v>11891</v>
      </c>
      <c r="B26119" s="20"/>
      <c r="C26119" s="14" t="e">
        <v>#N/A</v>
      </c>
      <c r="D26119" s="21" t="e">
        <v>#N/A</v>
      </c>
      <c r="E26119" t="str" cm="1">
        <f t="array" ref="E26119">INDEX(jobs[job_title],'Rank-Percentile'!$A26119 - 1)</f>
        <v>Data Engineer</v>
      </c>
    </row>
    <row r="26120" spans="1:5" x14ac:dyDescent="0.35">
      <c r="A26120" s="14">
        <v>11895</v>
      </c>
      <c r="B26120" s="20"/>
      <c r="C26120" s="14" t="e">
        <v>#N/A</v>
      </c>
      <c r="D26120" s="21" t="e">
        <v>#N/A</v>
      </c>
      <c r="E26120" t="str" cm="1">
        <f t="array" ref="E26120">INDEX(jobs[job_title],'Rank-Percentile'!$A26120 - 1)</f>
        <v>Senior Data Scientist</v>
      </c>
    </row>
    <row r="26121" spans="1:5" x14ac:dyDescent="0.35">
      <c r="A26121" s="14">
        <v>11897</v>
      </c>
      <c r="B26121" s="20"/>
      <c r="C26121" s="14" t="e">
        <v>#N/A</v>
      </c>
      <c r="D26121" s="21" t="e">
        <v>#N/A</v>
      </c>
      <c r="E26121" t="str" cm="1">
        <f t="array" ref="E26121">INDEX(jobs[job_title],'Rank-Percentile'!$A26121 - 1)</f>
        <v>Data Analyst - Department of Surgery/JRSC (Greater NYC Area, NY or...</v>
      </c>
    </row>
    <row r="26122" spans="1:5" x14ac:dyDescent="0.35">
      <c r="A26122" s="14">
        <v>11898</v>
      </c>
      <c r="B26122" s="20"/>
      <c r="C26122" s="14" t="e">
        <v>#N/A</v>
      </c>
      <c r="D26122" s="21" t="e">
        <v>#N/A</v>
      </c>
      <c r="E26122" t="str" cm="1">
        <f t="array" ref="E26122">INDEX(jobs[job_title],'Rank-Percentile'!$A26122 - 1)</f>
        <v>Data Analytics Specialist</v>
      </c>
    </row>
    <row r="26123" spans="1:5" x14ac:dyDescent="0.35">
      <c r="A26123" s="14">
        <v>11903</v>
      </c>
      <c r="B26123" s="20"/>
      <c r="C26123" s="14" t="e">
        <v>#N/A</v>
      </c>
      <c r="D26123" s="21" t="e">
        <v>#N/A</v>
      </c>
      <c r="E26123" t="str" cm="1">
        <f t="array" ref="E26123">INDEX(jobs[job_title],'Rank-Percentile'!$A26123 - 1)</f>
        <v>Data Engineer, Experimentation &amp; Evaluation-TikTok Data Platform</v>
      </c>
    </row>
    <row r="26124" spans="1:5" x14ac:dyDescent="0.35">
      <c r="A26124" s="14">
        <v>11909</v>
      </c>
      <c r="B26124" s="20"/>
      <c r="C26124" s="14" t="e">
        <v>#N/A</v>
      </c>
      <c r="D26124" s="21" t="e">
        <v>#N/A</v>
      </c>
      <c r="E26124" t="str" cm="1">
        <f t="array" ref="E26124">INDEX(jobs[job_title],'Rank-Percentile'!$A26124 - 1)</f>
        <v>Data Scientist</v>
      </c>
    </row>
    <row r="26125" spans="1:5" x14ac:dyDescent="0.35">
      <c r="A26125" s="14">
        <v>11912</v>
      </c>
      <c r="B26125" s="20"/>
      <c r="C26125" s="14" t="e">
        <v>#N/A</v>
      </c>
      <c r="D26125" s="21" t="e">
        <v>#N/A</v>
      </c>
      <c r="E26125" t="str" cm="1">
        <f t="array" ref="E26125">INDEX(jobs[job_title],'Rank-Percentile'!$A26125 - 1)</f>
        <v>Senior Research Analyst - L48</v>
      </c>
    </row>
    <row r="26126" spans="1:5" x14ac:dyDescent="0.35">
      <c r="A26126" s="14">
        <v>11917</v>
      </c>
      <c r="B26126" s="20"/>
      <c r="C26126" s="14" t="e">
        <v>#N/A</v>
      </c>
      <c r="D26126" s="21" t="e">
        <v>#N/A</v>
      </c>
      <c r="E26126" t="str" cm="1">
        <f t="array" ref="E26126">INDEX(jobs[job_title],'Rank-Percentile'!$A26126 - 1)</f>
        <v>Master Data Support Analyst (QA Systems Analyst)</v>
      </c>
    </row>
    <row r="26127" spans="1:5" x14ac:dyDescent="0.35">
      <c r="A26127" s="14">
        <v>11918</v>
      </c>
      <c r="B26127" s="20"/>
      <c r="C26127" s="14" t="e">
        <v>#N/A</v>
      </c>
      <c r="D26127" s="21" t="e">
        <v>#N/A</v>
      </c>
      <c r="E26127" t="str" cm="1">
        <f t="array" ref="E26127">INDEX(jobs[job_title],'Rank-Percentile'!$A26127 - 1)</f>
        <v>Data Scientist - Now Hiring</v>
      </c>
    </row>
    <row r="26128" spans="1:5" x14ac:dyDescent="0.35">
      <c r="A26128" s="14">
        <v>11919</v>
      </c>
      <c r="B26128" s="20"/>
      <c r="C26128" s="14" t="e">
        <v>#N/A</v>
      </c>
      <c r="D26128" s="21" t="e">
        <v>#N/A</v>
      </c>
      <c r="E26128" t="str" cm="1">
        <f t="array" ref="E26128">INDEX(jobs[job_title],'Rank-Percentile'!$A26128 - 1)</f>
        <v>Data Analyst / Data Engineer</v>
      </c>
    </row>
    <row r="26129" spans="1:5" x14ac:dyDescent="0.35">
      <c r="A26129" s="14">
        <v>11920</v>
      </c>
      <c r="B26129" s="20"/>
      <c r="C26129" s="14" t="e">
        <v>#N/A</v>
      </c>
      <c r="D26129" s="21" t="e">
        <v>#N/A</v>
      </c>
      <c r="E26129" t="str" cm="1">
        <f t="array" ref="E26129">INDEX(jobs[job_title],'Rank-Percentile'!$A26129 - 1)</f>
        <v>IT-Sr Data Engineer - MySQL DBA</v>
      </c>
    </row>
    <row r="26130" spans="1:5" x14ac:dyDescent="0.35">
      <c r="A26130" s="14">
        <v>11924</v>
      </c>
      <c r="B26130" s="20"/>
      <c r="C26130" s="14" t="e">
        <v>#N/A</v>
      </c>
      <c r="D26130" s="21" t="e">
        <v>#N/A</v>
      </c>
      <c r="E26130" t="str" cm="1">
        <f t="array" ref="E26130">INDEX(jobs[job_title],'Rank-Percentile'!$A26130 - 1)</f>
        <v>FDI - Data Analyst</v>
      </c>
    </row>
    <row r="26131" spans="1:5" x14ac:dyDescent="0.35">
      <c r="A26131" s="14">
        <v>11927</v>
      </c>
      <c r="B26131" s="20"/>
      <c r="C26131" s="14" t="e">
        <v>#N/A</v>
      </c>
      <c r="D26131" s="21" t="e">
        <v>#N/A</v>
      </c>
      <c r="E26131" t="str" cm="1">
        <f t="array" ref="E26131">INDEX(jobs[job_title],'Rank-Percentile'!$A26131 - 1)</f>
        <v>Data Scientist, Tiktok Ads-Vertical Solutions</v>
      </c>
    </row>
    <row r="26132" spans="1:5" x14ac:dyDescent="0.35">
      <c r="A26132" s="14">
        <v>11928</v>
      </c>
      <c r="B26132" s="20"/>
      <c r="C26132" s="14" t="e">
        <v>#N/A</v>
      </c>
      <c r="D26132" s="21" t="e">
        <v>#N/A</v>
      </c>
      <c r="E26132" t="str" cm="1">
        <f t="array" ref="E26132">INDEX(jobs[job_title],'Rank-Percentile'!$A26132 - 1)</f>
        <v>Data Engineer w/ ETL</v>
      </c>
    </row>
    <row r="26133" spans="1:5" x14ac:dyDescent="0.35">
      <c r="A26133" s="14">
        <v>11932</v>
      </c>
      <c r="B26133" s="20"/>
      <c r="C26133" s="14" t="e">
        <v>#N/A</v>
      </c>
      <c r="D26133" s="21" t="e">
        <v>#N/A</v>
      </c>
      <c r="E26133" t="str" cm="1">
        <f t="array" ref="E26133">INDEX(jobs[job_title],'Rank-Percentile'!$A26133 - 1)</f>
        <v>Tutor/a Data Science</v>
      </c>
    </row>
    <row r="26134" spans="1:5" x14ac:dyDescent="0.35">
      <c r="A26134" s="14">
        <v>11938</v>
      </c>
      <c r="B26134" s="20"/>
      <c r="C26134" s="14" t="e">
        <v>#N/A</v>
      </c>
      <c r="D26134" s="21" t="e">
        <v>#N/A</v>
      </c>
      <c r="E26134" t="str" cm="1">
        <f t="array" ref="E26134">INDEX(jobs[job_title],'Rank-Percentile'!$A26134 - 1)</f>
        <v>Data Engineer</v>
      </c>
    </row>
    <row r="26135" spans="1:5" x14ac:dyDescent="0.35">
      <c r="A26135" s="14">
        <v>11942</v>
      </c>
      <c r="B26135" s="20"/>
      <c r="C26135" s="14" t="e">
        <v>#N/A</v>
      </c>
      <c r="D26135" s="21" t="e">
        <v>#N/A</v>
      </c>
      <c r="E26135" t="str" cm="1">
        <f t="array" ref="E26135">INDEX(jobs[job_title],'Rank-Percentile'!$A26135 - 1)</f>
        <v>Data Analyst/Senior Data Analyst - Customer Support and Services...</v>
      </c>
    </row>
    <row r="26136" spans="1:5" x14ac:dyDescent="0.35">
      <c r="A26136" s="14">
        <v>11944</v>
      </c>
      <c r="B26136" s="20"/>
      <c r="C26136" s="14" t="e">
        <v>#N/A</v>
      </c>
      <c r="D26136" s="21" t="e">
        <v>#N/A</v>
      </c>
      <c r="E26136" t="str" cm="1">
        <f t="array" ref="E26136">INDEX(jobs[job_title],'Rank-Percentile'!$A26136 - 1)</f>
        <v>Senior Backend Engineer (Data Infra)</v>
      </c>
    </row>
    <row r="26137" spans="1:5" x14ac:dyDescent="0.35">
      <c r="A26137" s="14">
        <v>11946</v>
      </c>
      <c r="B26137" s="20"/>
      <c r="C26137" s="14" t="e">
        <v>#N/A</v>
      </c>
      <c r="D26137" s="21" t="e">
        <v>#N/A</v>
      </c>
      <c r="E26137" t="str" cm="1">
        <f t="array" ref="E26137">INDEX(jobs[job_title],'Rank-Percentile'!$A26137 - 1)</f>
        <v>Advanced Data Scientist and Researcher, Mid</v>
      </c>
    </row>
    <row r="26138" spans="1:5" x14ac:dyDescent="0.35">
      <c r="A26138" s="14">
        <v>11956</v>
      </c>
      <c r="B26138" s="20"/>
      <c r="C26138" s="14" t="e">
        <v>#N/A</v>
      </c>
      <c r="D26138" s="21" t="e">
        <v>#N/A</v>
      </c>
      <c r="E26138" t="str" cm="1">
        <f t="array" ref="E26138">INDEX(jobs[job_title],'Rank-Percentile'!$A26138 - 1)</f>
        <v>Data Scientist</v>
      </c>
    </row>
    <row r="26139" spans="1:5" x14ac:dyDescent="0.35">
      <c r="A26139" s="14">
        <v>11957</v>
      </c>
      <c r="B26139" s="20"/>
      <c r="C26139" s="14" t="e">
        <v>#N/A</v>
      </c>
      <c r="D26139" s="21" t="e">
        <v>#N/A</v>
      </c>
      <c r="E26139" t="str" cm="1">
        <f t="array" ref="E26139">INDEX(jobs[job_title],'Rank-Percentile'!$A26139 - 1)</f>
        <v>Data Scientist Needed for Small Business</v>
      </c>
    </row>
    <row r="26140" spans="1:5" x14ac:dyDescent="0.35">
      <c r="A26140" s="14">
        <v>11965</v>
      </c>
      <c r="B26140" s="20"/>
      <c r="C26140" s="14" t="e">
        <v>#N/A</v>
      </c>
      <c r="D26140" s="21" t="e">
        <v>#N/A</v>
      </c>
      <c r="E26140" t="str" cm="1">
        <f t="array" ref="E26140">INDEX(jobs[job_title],'Rank-Percentile'!$A26140 - 1)</f>
        <v>Senior Product Manager, ML Infrastructure</v>
      </c>
    </row>
    <row r="26141" spans="1:5" x14ac:dyDescent="0.35">
      <c r="A26141" s="14">
        <v>11968</v>
      </c>
      <c r="B26141" s="20"/>
      <c r="C26141" s="14" t="e">
        <v>#N/A</v>
      </c>
      <c r="D26141" s="21" t="e">
        <v>#N/A</v>
      </c>
      <c r="E26141" t="str" cm="1">
        <f t="array" ref="E26141">INDEX(jobs[job_title],'Rank-Percentile'!$A26141 - 1)</f>
        <v>Higher Education Data Engineer</v>
      </c>
    </row>
    <row r="26142" spans="1:5" x14ac:dyDescent="0.35">
      <c r="A26142" s="14">
        <v>11971</v>
      </c>
      <c r="B26142" s="20"/>
      <c r="C26142" s="14" t="e">
        <v>#N/A</v>
      </c>
      <c r="D26142" s="21" t="e">
        <v>#N/A</v>
      </c>
      <c r="E26142" t="str" cm="1">
        <f t="array" ref="E26142">INDEX(jobs[job_title],'Rank-Percentile'!$A26142 - 1)</f>
        <v>Data Scientist Energy Markets</v>
      </c>
    </row>
    <row r="26143" spans="1:5" x14ac:dyDescent="0.35">
      <c r="A26143" s="14">
        <v>11973</v>
      </c>
      <c r="B26143" s="20"/>
      <c r="C26143" s="14" t="e">
        <v>#N/A</v>
      </c>
      <c r="D26143" s="21" t="e">
        <v>#N/A</v>
      </c>
      <c r="E26143" t="str" cm="1">
        <f t="array" ref="E26143">INDEX(jobs[job_title],'Rank-Percentile'!$A26143 - 1)</f>
        <v>Data Scientist III</v>
      </c>
    </row>
    <row r="26144" spans="1:5" x14ac:dyDescent="0.35">
      <c r="A26144" s="14">
        <v>11975</v>
      </c>
      <c r="B26144" s="20"/>
      <c r="C26144" s="14" t="e">
        <v>#N/A</v>
      </c>
      <c r="D26144" s="21" t="e">
        <v>#N/A</v>
      </c>
      <c r="E26144" t="str" cm="1">
        <f t="array" ref="E26144">INDEX(jobs[job_title],'Rank-Percentile'!$A26144 - 1)</f>
        <v>Data Engineer</v>
      </c>
    </row>
    <row r="26145" spans="1:5" x14ac:dyDescent="0.35">
      <c r="A26145" s="14">
        <v>11982</v>
      </c>
      <c r="B26145" s="20"/>
      <c r="C26145" s="14" t="e">
        <v>#N/A</v>
      </c>
      <c r="D26145" s="21" t="e">
        <v>#N/A</v>
      </c>
      <c r="E26145" t="str" cm="1">
        <f t="array" ref="E26145">INDEX(jobs[job_title],'Rank-Percentile'!$A26145 - 1)</f>
        <v>Data Engineer</v>
      </c>
    </row>
    <row r="26146" spans="1:5" x14ac:dyDescent="0.35">
      <c r="A26146" s="14">
        <v>11990</v>
      </c>
      <c r="B26146" s="20"/>
      <c r="C26146" s="14" t="e">
        <v>#N/A</v>
      </c>
      <c r="D26146" s="21" t="e">
        <v>#N/A</v>
      </c>
      <c r="E26146" t="str" cm="1">
        <f t="array" ref="E26146">INDEX(jobs[job_title],'Rank-Percentile'!$A26146 - 1)</f>
        <v>SAP Data Analyst</v>
      </c>
    </row>
    <row r="26147" spans="1:5" x14ac:dyDescent="0.35">
      <c r="A26147" s="14">
        <v>11996</v>
      </c>
      <c r="B26147" s="20"/>
      <c r="C26147" s="14" t="e">
        <v>#N/A</v>
      </c>
      <c r="D26147" s="21" t="e">
        <v>#N/A</v>
      </c>
      <c r="E26147" t="str" cm="1">
        <f t="array" ref="E26147">INDEX(jobs[job_title],'Rank-Percentile'!$A26147 - 1)</f>
        <v>Data Scientist Specialist/Bioinformatics Specialist - Remote</v>
      </c>
    </row>
    <row r="26148" spans="1:5" x14ac:dyDescent="0.35">
      <c r="A26148" s="14">
        <v>12001</v>
      </c>
      <c r="B26148" s="20"/>
      <c r="C26148" s="14" t="e">
        <v>#N/A</v>
      </c>
      <c r="D26148" s="21" t="e">
        <v>#N/A</v>
      </c>
      <c r="E26148" t="str" cm="1">
        <f t="array" ref="E26148">INDEX(jobs[job_title],'Rank-Percentile'!$A26148 - 1)</f>
        <v>Data Scientist</v>
      </c>
    </row>
    <row r="26149" spans="1:5" x14ac:dyDescent="0.35">
      <c r="A26149" s="14">
        <v>12002</v>
      </c>
      <c r="B26149" s="20"/>
      <c r="C26149" s="14" t="e">
        <v>#N/A</v>
      </c>
      <c r="D26149" s="21" t="e">
        <v>#N/A</v>
      </c>
      <c r="E26149" t="str" cm="1">
        <f t="array" ref="E26149">INDEX(jobs[job_title],'Rank-Percentile'!$A26149 - 1)</f>
        <v>Senior Data Engineer: 23-02667</v>
      </c>
    </row>
    <row r="26150" spans="1:5" x14ac:dyDescent="0.35">
      <c r="A26150" s="14">
        <v>12008</v>
      </c>
      <c r="B26150" s="20"/>
      <c r="C26150" s="14" t="e">
        <v>#N/A</v>
      </c>
      <c r="D26150" s="21" t="e">
        <v>#N/A</v>
      </c>
      <c r="E26150" t="str" cm="1">
        <f t="array" ref="E26150">INDEX(jobs[job_title],'Rank-Percentile'!$A26150 - 1)</f>
        <v>Data Scientist</v>
      </c>
    </row>
    <row r="26151" spans="1:5" x14ac:dyDescent="0.35">
      <c r="A26151" s="14">
        <v>12012</v>
      </c>
      <c r="B26151" s="20"/>
      <c r="C26151" s="14" t="e">
        <v>#N/A</v>
      </c>
      <c r="D26151" s="21" t="e">
        <v>#N/A</v>
      </c>
      <c r="E26151" t="str" cm="1">
        <f t="array" ref="E26151">INDEX(jobs[job_title],'Rank-Percentile'!$A26151 - 1)</f>
        <v>Data Engineer - Hybrid</v>
      </c>
    </row>
    <row r="26152" spans="1:5" x14ac:dyDescent="0.35">
      <c r="A26152" s="14">
        <v>12015</v>
      </c>
      <c r="B26152" s="20"/>
      <c r="C26152" s="14" t="e">
        <v>#N/A</v>
      </c>
      <c r="D26152" s="21" t="e">
        <v>#N/A</v>
      </c>
      <c r="E26152" t="str" cm="1">
        <f t="array" ref="E26152">INDEX(jobs[job_title],'Rank-Percentile'!$A26152 - 1)</f>
        <v>Data Analyst (TS/SCI required)</v>
      </c>
    </row>
    <row r="26153" spans="1:5" x14ac:dyDescent="0.35">
      <c r="A26153" s="14">
        <v>12017</v>
      </c>
      <c r="B26153" s="20"/>
      <c r="C26153" s="14" t="e">
        <v>#N/A</v>
      </c>
      <c r="D26153" s="21" t="e">
        <v>#N/A</v>
      </c>
      <c r="E26153" t="str" cm="1">
        <f t="array" ref="E26153">INDEX(jobs[job_title],'Rank-Percentile'!$A26153 - 1)</f>
        <v>Senior Data Engineer (Remote)</v>
      </c>
    </row>
    <row r="26154" spans="1:5" x14ac:dyDescent="0.35">
      <c r="A26154" s="14">
        <v>12018</v>
      </c>
      <c r="B26154" s="20"/>
      <c r="C26154" s="14" t="e">
        <v>#N/A</v>
      </c>
      <c r="D26154" s="21" t="e">
        <v>#N/A</v>
      </c>
      <c r="E26154" t="str" cm="1">
        <f t="array" ref="E26154">INDEX(jobs[job_title],'Rank-Percentile'!$A26154 - 1)</f>
        <v>Data Engineering Sr Analyst (Hybrid) - Full-time</v>
      </c>
    </row>
    <row r="26155" spans="1:5" x14ac:dyDescent="0.35">
      <c r="A26155" s="14">
        <v>12019</v>
      </c>
      <c r="B26155" s="20"/>
      <c r="C26155" s="14" t="e">
        <v>#N/A</v>
      </c>
      <c r="D26155" s="21" t="e">
        <v>#N/A</v>
      </c>
      <c r="E26155" t="str" cm="1">
        <f t="array" ref="E26155">INDEX(jobs[job_title],'Rank-Percentile'!$A26155 - 1)</f>
        <v>Geospatial Data Scientist - Now Hiring</v>
      </c>
    </row>
    <row r="26156" spans="1:5" x14ac:dyDescent="0.35">
      <c r="A26156" s="14">
        <v>12027</v>
      </c>
      <c r="B26156" s="20"/>
      <c r="C26156" s="14" t="e">
        <v>#N/A</v>
      </c>
      <c r="D26156" s="21" t="e">
        <v>#N/A</v>
      </c>
      <c r="E26156" t="str" cm="1">
        <f t="array" ref="E26156">INDEX(jobs[job_title],'Rank-Percentile'!$A26156 - 1)</f>
        <v>APAC Global Expansion Engineer, Data Center Design Engineering</v>
      </c>
    </row>
    <row r="26157" spans="1:5" x14ac:dyDescent="0.35">
      <c r="A26157" s="14">
        <v>12028</v>
      </c>
      <c r="B26157" s="20"/>
      <c r="C26157" s="14" t="e">
        <v>#N/A</v>
      </c>
      <c r="D26157" s="21" t="e">
        <v>#N/A</v>
      </c>
      <c r="E26157" t="str" cm="1">
        <f t="array" ref="E26157">INDEX(jobs[job_title],'Rank-Percentile'!$A26157 - 1)</f>
        <v>Part-Time Data Analyst/Data Scientist</v>
      </c>
    </row>
    <row r="26158" spans="1:5" x14ac:dyDescent="0.35">
      <c r="A26158" s="14">
        <v>12030</v>
      </c>
      <c r="B26158" s="20"/>
      <c r="C26158" s="14" t="e">
        <v>#N/A</v>
      </c>
      <c r="D26158" s="21" t="e">
        <v>#N/A</v>
      </c>
      <c r="E26158" t="str" cm="1">
        <f t="array" ref="E26158">INDEX(jobs[job_title],'Rank-Percentile'!$A26158 - 1)</f>
        <v>Director of Data Science (Genomics)</v>
      </c>
    </row>
    <row r="26159" spans="1:5" x14ac:dyDescent="0.35">
      <c r="A26159" s="14">
        <v>12032</v>
      </c>
      <c r="B26159" s="20"/>
      <c r="C26159" s="14" t="e">
        <v>#N/A</v>
      </c>
      <c r="D26159" s="21" t="e">
        <v>#N/A</v>
      </c>
      <c r="E26159" t="str" cm="1">
        <f t="array" ref="E26159">INDEX(jobs[job_title],'Rank-Percentile'!$A26159 - 1)</f>
        <v>Sr. Product Data Scientist (Cambridge)</v>
      </c>
    </row>
    <row r="26160" spans="1:5" x14ac:dyDescent="0.35">
      <c r="A26160" s="14">
        <v>12038</v>
      </c>
      <c r="B26160" s="20"/>
      <c r="C26160" s="14" t="e">
        <v>#N/A</v>
      </c>
      <c r="D26160" s="21" t="e">
        <v>#N/A</v>
      </c>
      <c r="E26160" t="str" cm="1">
        <f t="array" ref="E26160">INDEX(jobs[job_title],'Rank-Percentile'!$A26160 - 1)</f>
        <v>Data Analyst--Consumer Lending Operations</v>
      </c>
    </row>
    <row r="26161" spans="1:5" x14ac:dyDescent="0.35">
      <c r="A26161" s="14">
        <v>12041</v>
      </c>
      <c r="B26161" s="20"/>
      <c r="C26161" s="14" t="e">
        <v>#N/A</v>
      </c>
      <c r="D26161" s="21" t="e">
        <v>#N/A</v>
      </c>
      <c r="E26161" t="str" cm="1">
        <f t="array" ref="E26161">INDEX(jobs[job_title],'Rank-Percentile'!$A26161 - 1)</f>
        <v>Data Engineer</v>
      </c>
    </row>
    <row r="26162" spans="1:5" x14ac:dyDescent="0.35">
      <c r="A26162" s="14">
        <v>12044</v>
      </c>
      <c r="B26162" s="20"/>
      <c r="C26162" s="14" t="e">
        <v>#N/A</v>
      </c>
      <c r="D26162" s="21" t="e">
        <v>#N/A</v>
      </c>
      <c r="E26162" t="str" cm="1">
        <f t="array" ref="E26162">INDEX(jobs[job_title],'Rank-Percentile'!$A26162 - 1)</f>
        <v>Data Scientist II- Outcomes</v>
      </c>
    </row>
    <row r="26163" spans="1:5" x14ac:dyDescent="0.35">
      <c r="A26163" s="14">
        <v>12048</v>
      </c>
      <c r="B26163" s="20"/>
      <c r="C26163" s="14" t="e">
        <v>#N/A</v>
      </c>
      <c r="D26163" s="21" t="e">
        <v>#N/A</v>
      </c>
      <c r="E26163" t="str" cm="1">
        <f t="array" ref="E26163">INDEX(jobs[job_title],'Rank-Percentile'!$A26163 - 1)</f>
        <v>BI Analyst</v>
      </c>
    </row>
    <row r="26164" spans="1:5" x14ac:dyDescent="0.35">
      <c r="A26164" s="14">
        <v>12053</v>
      </c>
      <c r="B26164" s="20"/>
      <c r="C26164" s="14" t="e">
        <v>#N/A</v>
      </c>
      <c r="D26164" s="21" t="e">
        <v>#N/A</v>
      </c>
      <c r="E26164" t="str" cm="1">
        <f t="array" ref="E26164">INDEX(jobs[job_title],'Rank-Percentile'!$A26164 - 1)</f>
        <v>AWS Data Engineer</v>
      </c>
    </row>
    <row r="26165" spans="1:5" x14ac:dyDescent="0.35">
      <c r="A26165" s="14">
        <v>12056</v>
      </c>
      <c r="B26165" s="20"/>
      <c r="C26165" s="14" t="e">
        <v>#N/A</v>
      </c>
      <c r="D26165" s="21" t="e">
        <v>#N/A</v>
      </c>
      <c r="E26165" t="str" cm="1">
        <f t="array" ref="E26165">INDEX(jobs[job_title],'Rank-Percentile'!$A26165 - 1)</f>
        <v>Data Engineer - Quality</v>
      </c>
    </row>
    <row r="26166" spans="1:5" x14ac:dyDescent="0.35">
      <c r="A26166" s="14">
        <v>12058</v>
      </c>
      <c r="B26166" s="20"/>
      <c r="C26166" s="14" t="e">
        <v>#N/A</v>
      </c>
      <c r="D26166" s="21" t="e">
        <v>#N/A</v>
      </c>
      <c r="E26166" t="str" cm="1">
        <f t="array" ref="E26166">INDEX(jobs[job_title],'Rank-Percentile'!$A26166 - 1)</f>
        <v>Data Engineer</v>
      </c>
    </row>
    <row r="26167" spans="1:5" x14ac:dyDescent="0.35">
      <c r="A26167" s="14">
        <v>12065</v>
      </c>
      <c r="B26167" s="20"/>
      <c r="C26167" s="14" t="e">
        <v>#N/A</v>
      </c>
      <c r="D26167" s="21" t="e">
        <v>#N/A</v>
      </c>
      <c r="E26167" t="str" cm="1">
        <f t="array" ref="E26167">INDEX(jobs[job_title],'Rank-Percentile'!$A26167 - 1)</f>
        <v>Data Scientist</v>
      </c>
    </row>
    <row r="26168" spans="1:5" x14ac:dyDescent="0.35">
      <c r="A26168" s="14">
        <v>12072</v>
      </c>
      <c r="B26168" s="20"/>
      <c r="C26168" s="14" t="e">
        <v>#N/A</v>
      </c>
      <c r="D26168" s="21" t="e">
        <v>#N/A</v>
      </c>
      <c r="E26168" t="str" cm="1">
        <f t="array" ref="E26168">INDEX(jobs[job_title],'Rank-Percentile'!$A26168 - 1)</f>
        <v>Data Engineer, Staff - Data Warehouse / SAP / RDBMS -  Remote</v>
      </c>
    </row>
    <row r="26169" spans="1:5" x14ac:dyDescent="0.35">
      <c r="A26169" s="14">
        <v>12075</v>
      </c>
      <c r="B26169" s="20"/>
      <c r="C26169" s="14" t="e">
        <v>#N/A</v>
      </c>
      <c r="D26169" s="21" t="e">
        <v>#N/A</v>
      </c>
      <c r="E26169" t="str" cm="1">
        <f t="array" ref="E26169">INDEX(jobs[job_title],'Rank-Percentile'!$A26169 - 1)</f>
        <v>Data Analyst III</v>
      </c>
    </row>
    <row r="26170" spans="1:5" x14ac:dyDescent="0.35">
      <c r="A26170" s="14">
        <v>12077</v>
      </c>
      <c r="B26170" s="20"/>
      <c r="C26170" s="14" t="e">
        <v>#N/A</v>
      </c>
      <c r="D26170" s="21" t="e">
        <v>#N/A</v>
      </c>
      <c r="E26170" t="str" cm="1">
        <f t="array" ref="E26170">INDEX(jobs[job_title],'Rank-Percentile'!$A26170 - 1)</f>
        <v>DevOps Engineer for MLOPS</v>
      </c>
    </row>
    <row r="26171" spans="1:5" x14ac:dyDescent="0.35">
      <c r="A26171" s="14">
        <v>12079</v>
      </c>
      <c r="B26171" s="20"/>
      <c r="C26171" s="14" t="e">
        <v>#N/A</v>
      </c>
      <c r="D26171" s="21" t="e">
        <v>#N/A</v>
      </c>
      <c r="E26171" t="str" cm="1">
        <f t="array" ref="E26171">INDEX(jobs[job_title],'Rank-Percentile'!$A26171 - 1)</f>
        <v>Lead Data Scientist Jobs in Atlanta</v>
      </c>
    </row>
    <row r="26172" spans="1:5" x14ac:dyDescent="0.35">
      <c r="A26172" s="14">
        <v>12080</v>
      </c>
      <c r="B26172" s="20"/>
      <c r="C26172" s="14" t="e">
        <v>#N/A</v>
      </c>
      <c r="D26172" s="21" t="e">
        <v>#N/A</v>
      </c>
      <c r="E26172" t="str" cm="1">
        <f t="array" ref="E26172">INDEX(jobs[job_title],'Rank-Percentile'!$A26172 - 1)</f>
        <v>MarTech Intern - Data Science</v>
      </c>
    </row>
    <row r="26173" spans="1:5" x14ac:dyDescent="0.35">
      <c r="A26173" s="14">
        <v>12082</v>
      </c>
      <c r="B26173" s="20"/>
      <c r="C26173" s="14" t="e">
        <v>#N/A</v>
      </c>
      <c r="D26173" s="21" t="e">
        <v>#N/A</v>
      </c>
      <c r="E26173" t="str" cm="1">
        <f t="array" ref="E26173">INDEX(jobs[job_title],'Rank-Percentile'!$A26173 - 1)</f>
        <v>Data Engineer - TS/SCI and Poly is Required</v>
      </c>
    </row>
    <row r="26174" spans="1:5" x14ac:dyDescent="0.35">
      <c r="A26174" s="14">
        <v>12084</v>
      </c>
      <c r="B26174" s="20"/>
      <c r="C26174" s="14" t="e">
        <v>#N/A</v>
      </c>
      <c r="D26174" s="21" t="e">
        <v>#N/A</v>
      </c>
      <c r="E26174" t="str" cm="1">
        <f t="array" ref="E26174">INDEX(jobs[job_title],'Rank-Percentile'!$A26174 - 1)</f>
        <v>Voice Data Engineer</v>
      </c>
    </row>
    <row r="26175" spans="1:5" x14ac:dyDescent="0.35">
      <c r="A26175" s="14">
        <v>12085</v>
      </c>
      <c r="B26175" s="20"/>
      <c r="C26175" s="14" t="e">
        <v>#N/A</v>
      </c>
      <c r="D26175" s="21" t="e">
        <v>#N/A</v>
      </c>
      <c r="E26175" t="str" cm="1">
        <f t="array" ref="E26175">INDEX(jobs[job_title],'Rank-Percentile'!$A26175 - 1)</f>
        <v>Data Analyst/SQL Developer  46019</v>
      </c>
    </row>
    <row r="26176" spans="1:5" x14ac:dyDescent="0.35">
      <c r="A26176" s="14">
        <v>12087</v>
      </c>
      <c r="B26176" s="20"/>
      <c r="C26176" s="14" t="e">
        <v>#N/A</v>
      </c>
      <c r="D26176" s="21" t="e">
        <v>#N/A</v>
      </c>
      <c r="E26176" t="str" cm="1">
        <f t="array" ref="E26176">INDEX(jobs[job_title],'Rank-Percentile'!$A26176 - 1)</f>
        <v>Sr. Data Engineer</v>
      </c>
    </row>
    <row r="26177" spans="1:5" x14ac:dyDescent="0.35">
      <c r="A26177" s="14">
        <v>12088</v>
      </c>
      <c r="B26177" s="20"/>
      <c r="C26177" s="14" t="e">
        <v>#N/A</v>
      </c>
      <c r="D26177" s="21" t="e">
        <v>#N/A</v>
      </c>
      <c r="E26177" t="str" cm="1">
        <f t="array" ref="E26177">INDEX(jobs[job_title],'Rank-Percentile'!$A26177 - 1)</f>
        <v>Data Scientist Technical Specialist - Now Hiring</v>
      </c>
    </row>
    <row r="26178" spans="1:5" x14ac:dyDescent="0.35">
      <c r="A26178" s="14">
        <v>12089</v>
      </c>
      <c r="B26178" s="20"/>
      <c r="C26178" s="14" t="e">
        <v>#N/A</v>
      </c>
      <c r="D26178" s="21" t="e">
        <v>#N/A</v>
      </c>
      <c r="E26178" t="str" cm="1">
        <f t="array" ref="E26178">INDEX(jobs[job_title],'Rank-Percentile'!$A26178 - 1)</f>
        <v>Data Scientist</v>
      </c>
    </row>
    <row r="26179" spans="1:5" x14ac:dyDescent="0.35">
      <c r="A26179" s="14">
        <v>12090</v>
      </c>
      <c r="B26179" s="20"/>
      <c r="C26179" s="14" t="e">
        <v>#N/A</v>
      </c>
      <c r="D26179" s="21" t="e">
        <v>#N/A</v>
      </c>
      <c r="E26179" t="str" cm="1">
        <f t="array" ref="E26179">INDEX(jobs[job_title],'Rank-Percentile'!$A26179 - 1)</f>
        <v>Data Analyst</v>
      </c>
    </row>
    <row r="26180" spans="1:5" x14ac:dyDescent="0.35">
      <c r="A26180" s="14">
        <v>12092</v>
      </c>
      <c r="B26180" s="20"/>
      <c r="C26180" s="14" t="e">
        <v>#N/A</v>
      </c>
      <c r="D26180" s="21" t="e">
        <v>#N/A</v>
      </c>
      <c r="E26180" t="str" cm="1">
        <f t="array" ref="E26180">INDEX(jobs[job_title],'Rank-Percentile'!$A26180 - 1)</f>
        <v>Data Engineer - Web3</v>
      </c>
    </row>
    <row r="26181" spans="1:5" x14ac:dyDescent="0.35">
      <c r="A26181" s="14">
        <v>12098</v>
      </c>
      <c r="B26181" s="20"/>
      <c r="C26181" s="14" t="e">
        <v>#N/A</v>
      </c>
      <c r="D26181" s="21" t="e">
        <v>#N/A</v>
      </c>
      <c r="E26181" t="str" cm="1">
        <f t="array" ref="E26181">INDEX(jobs[job_title],'Rank-Percentile'!$A26181 - 1)</f>
        <v>Staff Data Scientist, CashApp Compliance Engineering &amp; Technology...</v>
      </c>
    </row>
    <row r="26182" spans="1:5" x14ac:dyDescent="0.35">
      <c r="A26182" s="14">
        <v>12100</v>
      </c>
      <c r="B26182" s="20"/>
      <c r="C26182" s="14" t="e">
        <v>#N/A</v>
      </c>
      <c r="D26182" s="21" t="e">
        <v>#N/A</v>
      </c>
      <c r="E26182" t="str" cm="1">
        <f t="array" ref="E26182">INDEX(jobs[job_title],'Rank-Percentile'!$A26182 - 1)</f>
        <v>Data Analyst / Scientist</v>
      </c>
    </row>
    <row r="26183" spans="1:5" x14ac:dyDescent="0.35">
      <c r="A26183" s="14">
        <v>12102</v>
      </c>
      <c r="B26183" s="20"/>
      <c r="C26183" s="14" t="e">
        <v>#N/A</v>
      </c>
      <c r="D26183" s="21" t="e">
        <v>#N/A</v>
      </c>
      <c r="E26183" t="str" cm="1">
        <f t="array" ref="E26183">INDEX(jobs[job_title],'Rank-Percentile'!$A26183 - 1)</f>
        <v>Data Scientist. Job in West Logan My Valley Jobs Today</v>
      </c>
    </row>
    <row r="26184" spans="1:5" x14ac:dyDescent="0.35">
      <c r="A26184" s="14">
        <v>12103</v>
      </c>
      <c r="B26184" s="20"/>
      <c r="C26184" s="14" t="e">
        <v>#N/A</v>
      </c>
      <c r="D26184" s="21" t="e">
        <v>#N/A</v>
      </c>
      <c r="E26184" t="str" cm="1">
        <f t="array" ref="E26184">INDEX(jobs[job_title],'Rank-Percentile'!$A26184 - 1)</f>
        <v>Mid-Level Data Analyst - Now Hiring</v>
      </c>
    </row>
    <row r="26185" spans="1:5" x14ac:dyDescent="0.35">
      <c r="A26185" s="14">
        <v>12105</v>
      </c>
      <c r="B26185" s="20"/>
      <c r="C26185" s="14" t="e">
        <v>#N/A</v>
      </c>
      <c r="D26185" s="21" t="e">
        <v>#N/A</v>
      </c>
      <c r="E26185" t="str" cm="1">
        <f t="array" ref="E26185">INDEX(jobs[job_title],'Rank-Percentile'!$A26185 - 1)</f>
        <v>Lead Data Engineer - Cyber Tech</v>
      </c>
    </row>
    <row r="26186" spans="1:5" x14ac:dyDescent="0.35">
      <c r="A26186" s="14">
        <v>12107</v>
      </c>
      <c r="B26186" s="20"/>
      <c r="C26186" s="14" t="e">
        <v>#N/A</v>
      </c>
      <c r="D26186" s="21" t="e">
        <v>#N/A</v>
      </c>
      <c r="E26186" t="str" cm="1">
        <f t="array" ref="E26186">INDEX(jobs[job_title],'Rank-Percentile'!$A26186 - 1)</f>
        <v>Applied Data Scientist, ML and DL Engineer - Cybersecurity</v>
      </c>
    </row>
    <row r="26187" spans="1:5" x14ac:dyDescent="0.35">
      <c r="A26187" s="14">
        <v>12108</v>
      </c>
      <c r="B26187" s="20"/>
      <c r="C26187" s="14" t="e">
        <v>#N/A</v>
      </c>
      <c r="D26187" s="21" t="e">
        <v>#N/A</v>
      </c>
      <c r="E26187" t="str" cm="1">
        <f t="array" ref="E26187">INDEX(jobs[job_title],'Rank-Percentile'!$A26187 - 1)</f>
        <v>Data Engineer - Compliance - Full-time / Part-time</v>
      </c>
    </row>
    <row r="26188" spans="1:5" x14ac:dyDescent="0.35">
      <c r="A26188" s="14">
        <v>12110</v>
      </c>
      <c r="B26188" s="20"/>
      <c r="C26188" s="14" t="e">
        <v>#N/A</v>
      </c>
      <c r="D26188" s="21" t="e">
        <v>#N/A</v>
      </c>
      <c r="E26188" t="str" cm="1">
        <f t="array" ref="E26188">INDEX(jobs[job_title],'Rank-Percentile'!$A26188 - 1)</f>
        <v>Senior Data Scientist - Analytics (Crypto)</v>
      </c>
    </row>
    <row r="26189" spans="1:5" x14ac:dyDescent="0.35">
      <c r="A26189" s="14">
        <v>12112</v>
      </c>
      <c r="B26189" s="20"/>
      <c r="C26189" s="14" t="e">
        <v>#N/A</v>
      </c>
      <c r="D26189" s="21" t="e">
        <v>#N/A</v>
      </c>
      <c r="E26189" t="str" cm="1">
        <f t="array" ref="E26189">INDEX(jobs[job_title],'Rank-Percentile'!$A26189 - 1)</f>
        <v>Management Analyst</v>
      </c>
    </row>
    <row r="26190" spans="1:5" x14ac:dyDescent="0.35">
      <c r="A26190" s="14">
        <v>12115</v>
      </c>
      <c r="B26190" s="20"/>
      <c r="C26190" s="14" t="e">
        <v>#N/A</v>
      </c>
      <c r="D26190" s="21" t="e">
        <v>#N/A</v>
      </c>
      <c r="E26190" t="str" cm="1">
        <f t="array" ref="E26190">INDEX(jobs[job_title],'Rank-Percentile'!$A26190 - 1)</f>
        <v>Sr. Data Analyst, Finance &amp; Accounting</v>
      </c>
    </row>
    <row r="26191" spans="1:5" x14ac:dyDescent="0.35">
      <c r="A26191" s="14">
        <v>12117</v>
      </c>
      <c r="B26191" s="20"/>
      <c r="C26191" s="14" t="e">
        <v>#N/A</v>
      </c>
      <c r="D26191" s="21" t="e">
        <v>#N/A</v>
      </c>
      <c r="E26191" t="str" cm="1">
        <f t="array" ref="E26191">INDEX(jobs[job_title],'Rank-Percentile'!$A26191 - 1)</f>
        <v>Senior Data Engineer</v>
      </c>
    </row>
    <row r="26192" spans="1:5" x14ac:dyDescent="0.35">
      <c r="A26192" s="14">
        <v>12120</v>
      </c>
      <c r="B26192" s="20"/>
      <c r="C26192" s="14" t="e">
        <v>#N/A</v>
      </c>
      <c r="D26192" s="21" t="e">
        <v>#N/A</v>
      </c>
      <c r="E26192" t="str" cm="1">
        <f t="array" ref="E26192">INDEX(jobs[job_title],'Rank-Percentile'!$A26192 - 1)</f>
        <v>Data Analyst</v>
      </c>
    </row>
    <row r="26193" spans="1:5" x14ac:dyDescent="0.35">
      <c r="A26193" s="14">
        <v>12121</v>
      </c>
      <c r="B26193" s="20"/>
      <c r="C26193" s="14" t="e">
        <v>#N/A</v>
      </c>
      <c r="D26193" s="21" t="e">
        <v>#N/A</v>
      </c>
      <c r="E26193" t="str" cm="1">
        <f t="array" ref="E26193">INDEX(jobs[job_title],'Rank-Percentile'!$A26193 - 1)</f>
        <v>2024 Data Science Graduate Intern -</v>
      </c>
    </row>
    <row r="26194" spans="1:5" x14ac:dyDescent="0.35">
      <c r="A26194" s="14">
        <v>12122</v>
      </c>
      <c r="B26194" s="20"/>
      <c r="C26194" s="14" t="e">
        <v>#N/A</v>
      </c>
      <c r="D26194" s="21" t="e">
        <v>#N/A</v>
      </c>
      <c r="E26194" t="str" cm="1">
        <f t="array" ref="E26194">INDEX(jobs[job_title],'Rank-Percentile'!$A26194 - 1)</f>
        <v>Senior Data Analyst</v>
      </c>
    </row>
    <row r="26195" spans="1:5" x14ac:dyDescent="0.35">
      <c r="A26195" s="14">
        <v>12125</v>
      </c>
      <c r="B26195" s="20"/>
      <c r="C26195" s="14" t="e">
        <v>#N/A</v>
      </c>
      <c r="D26195" s="21" t="e">
        <v>#N/A</v>
      </c>
      <c r="E26195" t="str" cm="1">
        <f t="array" ref="E26195">INDEX(jobs[job_title],'Rank-Percentile'!$A26195 - 1)</f>
        <v>Data Analyst - Investment Management</v>
      </c>
    </row>
    <row r="26196" spans="1:5" x14ac:dyDescent="0.35">
      <c r="A26196" s="14">
        <v>12126</v>
      </c>
      <c r="B26196" s="20"/>
      <c r="C26196" s="14" t="e">
        <v>#N/A</v>
      </c>
      <c r="D26196" s="21" t="e">
        <v>#N/A</v>
      </c>
      <c r="E26196" t="str" cm="1">
        <f t="array" ref="E26196">INDEX(jobs[job_title],'Rank-Percentile'!$A26196 - 1)</f>
        <v>Senior Data Engineer, DBT</v>
      </c>
    </row>
    <row r="26197" spans="1:5" x14ac:dyDescent="0.35">
      <c r="A26197" s="14">
        <v>12133</v>
      </c>
      <c r="B26197" s="20"/>
      <c r="C26197" s="14" t="e">
        <v>#N/A</v>
      </c>
      <c r="D26197" s="21" t="e">
        <v>#N/A</v>
      </c>
      <c r="E26197" t="str" cm="1">
        <f t="array" ref="E26197">INDEX(jobs[job_title],'Rank-Percentile'!$A26197 - 1)</f>
        <v>Senior Data Analyst – Residential Energy Operations</v>
      </c>
    </row>
    <row r="26198" spans="1:5" x14ac:dyDescent="0.35">
      <c r="A26198" s="14">
        <v>12142</v>
      </c>
      <c r="B26198" s="20"/>
      <c r="C26198" s="14" t="e">
        <v>#N/A</v>
      </c>
      <c r="D26198" s="21" t="e">
        <v>#N/A</v>
      </c>
      <c r="E26198" t="str" cm="1">
        <f t="array" ref="E26198">INDEX(jobs[job_title],'Rank-Percentile'!$A26198 - 1)</f>
        <v>Senior Software Engineer, Back End- Data Detection(Python, AWS...</v>
      </c>
    </row>
    <row r="26199" spans="1:5" x14ac:dyDescent="0.35">
      <c r="A26199" s="14">
        <v>12148</v>
      </c>
      <c r="B26199" s="20"/>
      <c r="C26199" s="14" t="e">
        <v>#N/A</v>
      </c>
      <c r="D26199" s="21" t="e">
        <v>#N/A</v>
      </c>
      <c r="E26199" t="str" cm="1">
        <f t="array" ref="E26199">INDEX(jobs[job_title],'Rank-Percentile'!$A26199 - 1)</f>
        <v>Data Analyst Report Writer</v>
      </c>
    </row>
    <row r="26200" spans="1:5" x14ac:dyDescent="0.35">
      <c r="A26200" s="14">
        <v>12149</v>
      </c>
      <c r="B26200" s="20"/>
      <c r="C26200" s="14" t="e">
        <v>#N/A</v>
      </c>
      <c r="D26200" s="21" t="e">
        <v>#N/A</v>
      </c>
      <c r="E26200" t="str" cm="1">
        <f t="array" ref="E26200">INDEX(jobs[job_title],'Rank-Percentile'!$A26200 - 1)</f>
        <v>Data Engineer, Mid - Now Hiring</v>
      </c>
    </row>
    <row r="26201" spans="1:5" x14ac:dyDescent="0.35">
      <c r="A26201" s="14">
        <v>12150</v>
      </c>
      <c r="B26201" s="20"/>
      <c r="C26201" s="14" t="e">
        <v>#N/A</v>
      </c>
      <c r="D26201" s="21" t="e">
        <v>#N/A</v>
      </c>
      <c r="E26201" t="str" cm="1">
        <f t="array" ref="E26201">INDEX(jobs[job_title],'Rank-Percentile'!$A26201 - 1)</f>
        <v>Part-time Data Engineer</v>
      </c>
    </row>
    <row r="26202" spans="1:5" x14ac:dyDescent="0.35">
      <c r="A26202" s="14">
        <v>12155</v>
      </c>
      <c r="B26202" s="20"/>
      <c r="C26202" s="14" t="e">
        <v>#N/A</v>
      </c>
      <c r="D26202" s="21" t="e">
        <v>#N/A</v>
      </c>
      <c r="E26202" t="str" cm="1">
        <f t="array" ref="E26202">INDEX(jobs[job_title],'Rank-Percentile'!$A26202 - 1)</f>
        <v>Data Engineer-Senior Associate-P&amp;T</v>
      </c>
    </row>
    <row r="26203" spans="1:5" x14ac:dyDescent="0.35">
      <c r="A26203" s="14">
        <v>12157</v>
      </c>
      <c r="B26203" s="20"/>
      <c r="C26203" s="14" t="e">
        <v>#N/A</v>
      </c>
      <c r="D26203" s="21" t="e">
        <v>#N/A</v>
      </c>
      <c r="E26203" t="str" cm="1">
        <f t="array" ref="E26203">INDEX(jobs[job_title],'Rank-Percentile'!$A26203 - 1)</f>
        <v>Data Engineer</v>
      </c>
    </row>
    <row r="26204" spans="1:5" x14ac:dyDescent="0.35">
      <c r="A26204" s="14">
        <v>12165</v>
      </c>
      <c r="B26204" s="20"/>
      <c r="C26204" s="14" t="e">
        <v>#N/A</v>
      </c>
      <c r="D26204" s="21" t="e">
        <v>#N/A</v>
      </c>
      <c r="E26204" t="str" cm="1">
        <f t="array" ref="E26204">INDEX(jobs[job_title],'Rank-Percentile'!$A26204 - 1)</f>
        <v>Pricing &amp; Data Analyst</v>
      </c>
    </row>
    <row r="26205" spans="1:5" x14ac:dyDescent="0.35">
      <c r="A26205" s="14">
        <v>12174</v>
      </c>
      <c r="B26205" s="20"/>
      <c r="C26205" s="14" t="e">
        <v>#N/A</v>
      </c>
      <c r="D26205" s="21" t="e">
        <v>#N/A</v>
      </c>
      <c r="E26205" t="str" cm="1">
        <f t="array" ref="E26205">INDEX(jobs[job_title],'Rank-Percentile'!$A26205 - 1)</f>
        <v>Data Scientist</v>
      </c>
    </row>
    <row r="26206" spans="1:5" x14ac:dyDescent="0.35">
      <c r="A26206" s="14">
        <v>12176</v>
      </c>
      <c r="B26206" s="20"/>
      <c r="C26206" s="14" t="e">
        <v>#N/A</v>
      </c>
      <c r="D26206" s="21" t="e">
        <v>#N/A</v>
      </c>
      <c r="E26206" t="str" cm="1">
        <f t="array" ref="E26206">INDEX(jobs[job_title],'Rank-Percentile'!$A26206 - 1)</f>
        <v>Data Engineer</v>
      </c>
    </row>
    <row r="26207" spans="1:5" x14ac:dyDescent="0.35">
      <c r="A26207" s="14">
        <v>12180</v>
      </c>
      <c r="B26207" s="20"/>
      <c r="C26207" s="14" t="e">
        <v>#N/A</v>
      </c>
      <c r="D26207" s="21" t="e">
        <v>#N/A</v>
      </c>
      <c r="E26207" t="str" cm="1">
        <f t="array" ref="E26207">INDEX(jobs[job_title],'Rank-Percentile'!$A26207 - 1)</f>
        <v>Data Analyst - 6 month's contract</v>
      </c>
    </row>
    <row r="26208" spans="1:5" x14ac:dyDescent="0.35">
      <c r="A26208" s="14">
        <v>12183</v>
      </c>
      <c r="B26208" s="20"/>
      <c r="C26208" s="14" t="e">
        <v>#N/A</v>
      </c>
      <c r="D26208" s="21" t="e">
        <v>#N/A</v>
      </c>
      <c r="E26208" t="str" cm="1">
        <f t="array" ref="E26208">INDEX(jobs[job_title],'Rank-Percentile'!$A26208 - 1)</f>
        <v>Data Engineer</v>
      </c>
    </row>
    <row r="26209" spans="1:5" x14ac:dyDescent="0.35">
      <c r="A26209" s="14">
        <v>12186</v>
      </c>
      <c r="B26209" s="20"/>
      <c r="C26209" s="14" t="e">
        <v>#N/A</v>
      </c>
      <c r="D26209" s="21" t="e">
        <v>#N/A</v>
      </c>
      <c r="E26209" t="str" cm="1">
        <f t="array" ref="E26209">INDEX(jobs[job_title],'Rank-Percentile'!$A26209 - 1)</f>
        <v>Travel &amp; Expense Analyst</v>
      </c>
    </row>
    <row r="26210" spans="1:5" x14ac:dyDescent="0.35">
      <c r="A26210" s="14">
        <v>12187</v>
      </c>
      <c r="B26210" s="20"/>
      <c r="C26210" s="14" t="e">
        <v>#N/A</v>
      </c>
      <c r="D26210" s="21" t="e">
        <v>#N/A</v>
      </c>
      <c r="E26210" t="str" cm="1">
        <f t="array" ref="E26210">INDEX(jobs[job_title],'Rank-Percentile'!$A26210 - 1)</f>
        <v>DATAA001291 Data Analyst</v>
      </c>
    </row>
    <row r="26211" spans="1:5" x14ac:dyDescent="0.35">
      <c r="A26211" s="14">
        <v>12188</v>
      </c>
      <c r="B26211" s="20"/>
      <c r="C26211" s="14" t="e">
        <v>#N/A</v>
      </c>
      <c r="D26211" s="21" t="e">
        <v>#N/A</v>
      </c>
      <c r="E26211" t="str" cm="1">
        <f t="array" ref="E26211">INDEX(jobs[job_title],'Rank-Percentile'!$A26211 - 1)</f>
        <v>Client Success Analyst</v>
      </c>
    </row>
    <row r="26212" spans="1:5" x14ac:dyDescent="0.35">
      <c r="A26212" s="14">
        <v>12192</v>
      </c>
      <c r="B26212" s="20"/>
      <c r="C26212" s="14" t="e">
        <v>#N/A</v>
      </c>
      <c r="D26212" s="21" t="e">
        <v>#N/A</v>
      </c>
      <c r="E26212" t="str" cm="1">
        <f t="array" ref="E26212">INDEX(jobs[job_title],'Rank-Percentile'!$A26212 - 1)</f>
        <v>Operations Data Analyst</v>
      </c>
    </row>
    <row r="26213" spans="1:5" x14ac:dyDescent="0.35">
      <c r="A26213" s="14">
        <v>12194</v>
      </c>
      <c r="B26213" s="20"/>
      <c r="C26213" s="14" t="e">
        <v>#N/A</v>
      </c>
      <c r="D26213" s="21" t="e">
        <v>#N/A</v>
      </c>
      <c r="E26213" t="str" cm="1">
        <f t="array" ref="E26213">INDEX(jobs[job_title],'Rank-Percentile'!$A26213 - 1)</f>
        <v>Senior Aktuary / Data Scientist for Pricing (m/f/d)</v>
      </c>
    </row>
    <row r="26214" spans="1:5" x14ac:dyDescent="0.35">
      <c r="A26214" s="14">
        <v>12197</v>
      </c>
      <c r="B26214" s="20"/>
      <c r="C26214" s="14" t="e">
        <v>#N/A</v>
      </c>
      <c r="D26214" s="21" t="e">
        <v>#N/A</v>
      </c>
      <c r="E26214" t="str" cm="1">
        <f t="array" ref="E26214">INDEX(jobs[job_title],'Rank-Percentile'!$A26214 - 1)</f>
        <v>Data Scientist - (REMOTE)</v>
      </c>
    </row>
    <row r="26215" spans="1:5" x14ac:dyDescent="0.35">
      <c r="A26215" s="14">
        <v>12198</v>
      </c>
      <c r="B26215" s="20"/>
      <c r="C26215" s="14" t="e">
        <v>#N/A</v>
      </c>
      <c r="D26215" s="21" t="e">
        <v>#N/A</v>
      </c>
      <c r="E26215" t="str" cm="1">
        <f t="array" ref="E26215">INDEX(jobs[job_title],'Rank-Percentile'!$A26215 - 1)</f>
        <v>Applying Similarity Search model - Healthcare - Contract to Hire</v>
      </c>
    </row>
    <row r="26216" spans="1:5" x14ac:dyDescent="0.35">
      <c r="A26216" s="14">
        <v>12203</v>
      </c>
      <c r="B26216" s="20"/>
      <c r="C26216" s="14" t="e">
        <v>#N/A</v>
      </c>
      <c r="D26216" s="21" t="e">
        <v>#N/A</v>
      </c>
      <c r="E26216" t="str" cm="1">
        <f t="array" ref="E26216">INDEX(jobs[job_title],'Rank-Percentile'!$A26216 - 1)</f>
        <v>Data Management Assistant ( Stay-in Set-up)</v>
      </c>
    </row>
    <row r="26217" spans="1:5" x14ac:dyDescent="0.35">
      <c r="A26217" s="14">
        <v>12209</v>
      </c>
      <c r="B26217" s="20"/>
      <c r="C26217" s="14" t="e">
        <v>#N/A</v>
      </c>
      <c r="D26217" s="21" t="e">
        <v>#N/A</v>
      </c>
      <c r="E26217" t="str" cm="1">
        <f t="array" ref="E26217">INDEX(jobs[job_title],'Rank-Percentile'!$A26217 - 1)</f>
        <v>Data Analyst</v>
      </c>
    </row>
    <row r="26218" spans="1:5" x14ac:dyDescent="0.35">
      <c r="A26218" s="14">
        <v>12211</v>
      </c>
      <c r="B26218" s="20"/>
      <c r="C26218" s="14" t="e">
        <v>#N/A</v>
      </c>
      <c r="D26218" s="21" t="e">
        <v>#N/A</v>
      </c>
      <c r="E26218" t="str" cm="1">
        <f t="array" ref="E26218">INDEX(jobs[job_title],'Rank-Percentile'!$A26218 - 1)</f>
        <v>ETL Developer</v>
      </c>
    </row>
    <row r="26219" spans="1:5" x14ac:dyDescent="0.35">
      <c r="A26219" s="14">
        <v>12213</v>
      </c>
      <c r="B26219" s="20"/>
      <c r="C26219" s="14" t="e">
        <v>#N/A</v>
      </c>
      <c r="D26219" s="21" t="e">
        <v>#N/A</v>
      </c>
      <c r="E26219" t="str" cm="1">
        <f t="array" ref="E26219">INDEX(jobs[job_title],'Rank-Percentile'!$A26219 - 1)</f>
        <v>Data Science Analyst</v>
      </c>
    </row>
    <row r="26220" spans="1:5" x14ac:dyDescent="0.35">
      <c r="A26220" s="14">
        <v>12219</v>
      </c>
      <c r="B26220" s="20"/>
      <c r="C26220" s="14" t="e">
        <v>#N/A</v>
      </c>
      <c r="D26220" s="21" t="e">
        <v>#N/A</v>
      </c>
      <c r="E26220" t="str" cm="1">
        <f t="array" ref="E26220">INDEX(jobs[job_title],'Rank-Percentile'!$A26220 - 1)</f>
        <v>Engineering Data Scientist, Monetization</v>
      </c>
    </row>
    <row r="26221" spans="1:5" x14ac:dyDescent="0.35">
      <c r="A26221" s="14">
        <v>12226</v>
      </c>
      <c r="B26221" s="20"/>
      <c r="C26221" s="14" t="e">
        <v>#N/A</v>
      </c>
      <c r="D26221" s="21" t="e">
        <v>#N/A</v>
      </c>
      <c r="E26221" t="str" cm="1">
        <f t="array" ref="E26221">INDEX(jobs[job_title],'Rank-Percentile'!$A26221 - 1)</f>
        <v>Senior Clinical Data Specialist</v>
      </c>
    </row>
    <row r="26222" spans="1:5" x14ac:dyDescent="0.35">
      <c r="A26222" s="14">
        <v>12227</v>
      </c>
      <c r="B26222" s="20"/>
      <c r="C26222" s="14" t="e">
        <v>#N/A</v>
      </c>
      <c r="D26222" s="21" t="e">
        <v>#N/A</v>
      </c>
      <c r="E26222" t="str" cm="1">
        <f t="array" ref="E26222">INDEX(jobs[job_title],'Rank-Percentile'!$A26222 - 1)</f>
        <v>Data Engineer - Now Hiring</v>
      </c>
    </row>
    <row r="26223" spans="1:5" x14ac:dyDescent="0.35">
      <c r="A26223" s="14">
        <v>12231</v>
      </c>
      <c r="B26223" s="20"/>
      <c r="C26223" s="14" t="e">
        <v>#N/A</v>
      </c>
      <c r="D26223" s="21" t="e">
        <v>#N/A</v>
      </c>
      <c r="E26223" t="str" cm="1">
        <f t="array" ref="E26223">INDEX(jobs[job_title],'Rank-Percentile'!$A26223 - 1)</f>
        <v>People Data Analyst</v>
      </c>
    </row>
    <row r="26224" spans="1:5" x14ac:dyDescent="0.35">
      <c r="A26224" s="14">
        <v>12233</v>
      </c>
      <c r="B26224" s="20"/>
      <c r="C26224" s="14" t="e">
        <v>#N/A</v>
      </c>
      <c r="D26224" s="21" t="e">
        <v>#N/A</v>
      </c>
      <c r="E26224" t="str" cm="1">
        <f t="array" ref="E26224">INDEX(jobs[job_title],'Rank-Percentile'!$A26224 - 1)</f>
        <v>Junior Data Engineer, Fintech</v>
      </c>
    </row>
    <row r="26225" spans="1:5" x14ac:dyDescent="0.35">
      <c r="A26225" s="14">
        <v>12235</v>
      </c>
      <c r="B26225" s="20"/>
      <c r="C26225" s="14" t="e">
        <v>#N/A</v>
      </c>
      <c r="D26225" s="21" t="e">
        <v>#N/A</v>
      </c>
      <c r="E26225" t="str" cm="1">
        <f t="array" ref="E26225">INDEX(jobs[job_title],'Rank-Percentile'!$A26225 - 1)</f>
        <v>Data Analyst</v>
      </c>
    </row>
    <row r="26226" spans="1:5" x14ac:dyDescent="0.35">
      <c r="A26226" s="14">
        <v>12237</v>
      </c>
      <c r="B26226" s="20"/>
      <c r="C26226" s="14" t="e">
        <v>#N/A</v>
      </c>
      <c r="D26226" s="21" t="e">
        <v>#N/A</v>
      </c>
      <c r="E26226" t="str" cm="1">
        <f t="array" ref="E26226">INDEX(jobs[job_title],'Rank-Percentile'!$A26226 - 1)</f>
        <v>Data Engineer II</v>
      </c>
    </row>
    <row r="26227" spans="1:5" x14ac:dyDescent="0.35">
      <c r="A26227" s="14">
        <v>12240</v>
      </c>
      <c r="B26227" s="20"/>
      <c r="C26227" s="14" t="e">
        <v>#N/A</v>
      </c>
      <c r="D26227" s="21" t="e">
        <v>#N/A</v>
      </c>
      <c r="E26227" t="str" cm="1">
        <f t="array" ref="E26227">INDEX(jobs[job_title],'Rank-Percentile'!$A26227 - 1)</f>
        <v>Data Scientist I</v>
      </c>
    </row>
    <row r="26228" spans="1:5" x14ac:dyDescent="0.35">
      <c r="A26228" s="14">
        <v>12242</v>
      </c>
      <c r="B26228" s="20"/>
      <c r="C26228" s="14" t="e">
        <v>#N/A</v>
      </c>
      <c r="D26228" s="21" t="e">
        <v>#N/A</v>
      </c>
      <c r="E26228" t="str" cm="1">
        <f t="array" ref="E26228">INDEX(jobs[job_title],'Rank-Percentile'!$A26228 - 1)</f>
        <v>Senior Data Engineer</v>
      </c>
    </row>
    <row r="26229" spans="1:5" x14ac:dyDescent="0.35">
      <c r="A26229" s="14">
        <v>12248</v>
      </c>
      <c r="B26229" s="20"/>
      <c r="C26229" s="14" t="e">
        <v>#N/A</v>
      </c>
      <c r="D26229" s="21" t="e">
        <v>#N/A</v>
      </c>
      <c r="E26229" t="str" cm="1">
        <f t="array" ref="E26229">INDEX(jobs[job_title],'Rank-Percentile'!$A26229 - 1)</f>
        <v>Data Scientist</v>
      </c>
    </row>
    <row r="26230" spans="1:5" x14ac:dyDescent="0.35">
      <c r="A26230" s="14">
        <v>12250</v>
      </c>
      <c r="B26230" s="20"/>
      <c r="C26230" s="14" t="e">
        <v>#N/A</v>
      </c>
      <c r="D26230" s="21" t="e">
        <v>#N/A</v>
      </c>
      <c r="E26230" t="str" cm="1">
        <f t="array" ref="E26230">INDEX(jobs[job_title],'Rank-Percentile'!$A26230 - 1)</f>
        <v>COOP - Senior Data Analyst</v>
      </c>
    </row>
    <row r="26231" spans="1:5" x14ac:dyDescent="0.35">
      <c r="A26231" s="14">
        <v>12251</v>
      </c>
      <c r="B26231" s="20"/>
      <c r="C26231" s="14" t="e">
        <v>#N/A</v>
      </c>
      <c r="D26231" s="21" t="e">
        <v>#N/A</v>
      </c>
      <c r="E26231" t="str" cm="1">
        <f t="array" ref="E26231">INDEX(jobs[job_title],'Rank-Percentile'!$A26231 - 1)</f>
        <v>Data Engineer - ETL</v>
      </c>
    </row>
    <row r="26232" spans="1:5" x14ac:dyDescent="0.35">
      <c r="A26232" s="14">
        <v>12252</v>
      </c>
      <c r="B26232" s="20"/>
      <c r="C26232" s="14" t="e">
        <v>#N/A</v>
      </c>
      <c r="D26232" s="21" t="e">
        <v>#N/A</v>
      </c>
      <c r="E26232" t="str" cm="1">
        <f t="array" ref="E26232">INDEX(jobs[job_title],'Rank-Percentile'!$A26232 - 1)</f>
        <v>Data Scientist</v>
      </c>
    </row>
    <row r="26233" spans="1:5" x14ac:dyDescent="0.35">
      <c r="A26233" s="14">
        <v>12267</v>
      </c>
      <c r="B26233" s="20"/>
      <c r="C26233" s="14" t="e">
        <v>#N/A</v>
      </c>
      <c r="D26233" s="21" t="e">
        <v>#N/A</v>
      </c>
      <c r="E26233" t="str" cm="1">
        <f t="array" ref="E26233">INDEX(jobs[job_title],'Rank-Percentile'!$A26233 - 1)</f>
        <v>Lead Big Data Engineer</v>
      </c>
    </row>
    <row r="26234" spans="1:5" x14ac:dyDescent="0.35">
      <c r="A26234" s="14">
        <v>12268</v>
      </c>
      <c r="B26234" s="20"/>
      <c r="C26234" s="14" t="e">
        <v>#N/A</v>
      </c>
      <c r="D26234" s="21" t="e">
        <v>#N/A</v>
      </c>
      <c r="E26234" t="str" cm="1">
        <f t="array" ref="E26234">INDEX(jobs[job_title],'Rank-Percentile'!$A26234 - 1)</f>
        <v>Business/Data Analyst - Now Hiring</v>
      </c>
    </row>
    <row r="26235" spans="1:5" x14ac:dyDescent="0.35">
      <c r="A26235" s="14">
        <v>12269</v>
      </c>
      <c r="B26235" s="20"/>
      <c r="C26235" s="14" t="e">
        <v>#N/A</v>
      </c>
      <c r="D26235" s="21" t="e">
        <v>#N/A</v>
      </c>
      <c r="E26235" t="str" cm="1">
        <f t="array" ref="E26235">INDEX(jobs[job_title],'Rank-Percentile'!$A26235 - 1)</f>
        <v>ETL Data Engineer</v>
      </c>
    </row>
    <row r="26236" spans="1:5" x14ac:dyDescent="0.35">
      <c r="A26236" s="14">
        <v>12270</v>
      </c>
      <c r="B26236" s="20"/>
      <c r="C26236" s="14" t="e">
        <v>#N/A</v>
      </c>
      <c r="D26236" s="21" t="e">
        <v>#N/A</v>
      </c>
      <c r="E26236" t="str" cm="1">
        <f t="array" ref="E26236">INDEX(jobs[job_title],'Rank-Percentile'!$A26236 - 1)</f>
        <v>Lead Data Engineer</v>
      </c>
    </row>
    <row r="26237" spans="1:5" x14ac:dyDescent="0.35">
      <c r="A26237" s="14">
        <v>12271</v>
      </c>
      <c r="B26237" s="20"/>
      <c r="C26237" s="14" t="e">
        <v>#N/A</v>
      </c>
      <c r="D26237" s="21" t="e">
        <v>#N/A</v>
      </c>
      <c r="E26237" t="str" cm="1">
        <f t="array" ref="E26237">INDEX(jobs[job_title],'Rank-Percentile'!$A26237 - 1)</f>
        <v>Business Data Scientist</v>
      </c>
    </row>
    <row r="26238" spans="1:5" x14ac:dyDescent="0.35">
      <c r="A26238" s="14">
        <v>12278</v>
      </c>
      <c r="B26238" s="20"/>
      <c r="C26238" s="14" t="e">
        <v>#N/A</v>
      </c>
      <c r="D26238" s="21" t="e">
        <v>#N/A</v>
      </c>
      <c r="E26238" t="str" cm="1">
        <f t="array" ref="E26238">INDEX(jobs[job_title],'Rank-Percentile'!$A26238 - 1)</f>
        <v>Data Engineer</v>
      </c>
    </row>
    <row r="26239" spans="1:5" x14ac:dyDescent="0.35">
      <c r="A26239" s="14">
        <v>12279</v>
      </c>
      <c r="B26239" s="20"/>
      <c r="C26239" s="14" t="e">
        <v>#N/A</v>
      </c>
      <c r="D26239" s="21" t="e">
        <v>#N/A</v>
      </c>
      <c r="E26239" t="str" cm="1">
        <f t="array" ref="E26239">INDEX(jobs[job_title],'Rank-Percentile'!$A26239 - 1)</f>
        <v>AWS Data Engineer</v>
      </c>
    </row>
    <row r="26240" spans="1:5" x14ac:dyDescent="0.35">
      <c r="A26240" s="14">
        <v>12281</v>
      </c>
      <c r="B26240" s="20"/>
      <c r="C26240" s="14" t="e">
        <v>#N/A</v>
      </c>
      <c r="D26240" s="21" t="e">
        <v>#N/A</v>
      </c>
      <c r="E26240" t="str" cm="1">
        <f t="array" ref="E26240">INDEX(jobs[job_title],'Rank-Percentile'!$A26240 - 1)</f>
        <v>Lead Data Engineer</v>
      </c>
    </row>
    <row r="26241" spans="1:5" x14ac:dyDescent="0.35">
      <c r="A26241" s="14">
        <v>12285</v>
      </c>
      <c r="B26241" s="20"/>
      <c r="C26241" s="14" t="e">
        <v>#N/A</v>
      </c>
      <c r="D26241" s="21" t="e">
        <v>#N/A</v>
      </c>
      <c r="E26241" t="str" cm="1">
        <f t="array" ref="E26241">INDEX(jobs[job_title],'Rank-Percentile'!$A26241 - 1)</f>
        <v>Data Engineer</v>
      </c>
    </row>
    <row r="26242" spans="1:5" x14ac:dyDescent="0.35">
      <c r="A26242" s="14">
        <v>12290</v>
      </c>
      <c r="B26242" s="20"/>
      <c r="C26242" s="14" t="e">
        <v>#N/A</v>
      </c>
      <c r="D26242" s="21" t="e">
        <v>#N/A</v>
      </c>
      <c r="E26242" t="str" cm="1">
        <f t="array" ref="E26242">INDEX(jobs[job_title],'Rank-Percentile'!$A26242 - 1)</f>
        <v>Supply Chain Data Analyst</v>
      </c>
    </row>
    <row r="26243" spans="1:5" x14ac:dyDescent="0.35">
      <c r="A26243" s="14">
        <v>12291</v>
      </c>
      <c r="B26243" s="20"/>
      <c r="C26243" s="14" t="e">
        <v>#N/A</v>
      </c>
      <c r="D26243" s="21" t="e">
        <v>#N/A</v>
      </c>
      <c r="E26243" t="str" cm="1">
        <f t="array" ref="E26243">INDEX(jobs[job_title],'Rank-Percentile'!$A26243 - 1)</f>
        <v>Data Analyst</v>
      </c>
    </row>
    <row r="26244" spans="1:5" x14ac:dyDescent="0.35">
      <c r="A26244" s="14">
        <v>12293</v>
      </c>
      <c r="B26244" s="20"/>
      <c r="C26244" s="14" t="e">
        <v>#N/A</v>
      </c>
      <c r="D26244" s="21" t="e">
        <v>#N/A</v>
      </c>
      <c r="E26244" t="str" cm="1">
        <f t="array" ref="E26244">INDEX(jobs[job_title],'Rank-Percentile'!$A26244 - 1)</f>
        <v>Lead Data Engineer - Remote</v>
      </c>
    </row>
    <row r="26245" spans="1:5" x14ac:dyDescent="0.35">
      <c r="A26245" s="14">
        <v>12295</v>
      </c>
      <c r="B26245" s="20"/>
      <c r="C26245" s="14" t="e">
        <v>#N/A</v>
      </c>
      <c r="D26245" s="21" t="e">
        <v>#N/A</v>
      </c>
      <c r="E26245" t="str" cm="1">
        <f t="array" ref="E26245">INDEX(jobs[job_title],'Rank-Percentile'!$A26245 - 1)</f>
        <v>Senior Data Scientist</v>
      </c>
    </row>
    <row r="26246" spans="1:5" x14ac:dyDescent="0.35">
      <c r="A26246" s="14">
        <v>12296</v>
      </c>
      <c r="B26246" s="20"/>
      <c r="C26246" s="14" t="e">
        <v>#N/A</v>
      </c>
      <c r="D26246" s="21" t="e">
        <v>#N/A</v>
      </c>
      <c r="E26246" t="str" cm="1">
        <f t="array" ref="E26246">INDEX(jobs[job_title],'Rank-Percentile'!$A26246 - 1)</f>
        <v>Data Engineer</v>
      </c>
    </row>
    <row r="26247" spans="1:5" x14ac:dyDescent="0.35">
      <c r="A26247" s="14">
        <v>12300</v>
      </c>
      <c r="B26247" s="20"/>
      <c r="C26247" s="14" t="e">
        <v>#N/A</v>
      </c>
      <c r="D26247" s="21" t="e">
        <v>#N/A</v>
      </c>
      <c r="E26247" t="str" cm="1">
        <f t="array" ref="E26247">INDEX(jobs[job_title],'Rank-Percentile'!$A26247 - 1)</f>
        <v>Data Engineer</v>
      </c>
    </row>
    <row r="26248" spans="1:5" x14ac:dyDescent="0.35">
      <c r="A26248" s="14">
        <v>12301</v>
      </c>
      <c r="B26248" s="20"/>
      <c r="C26248" s="14" t="e">
        <v>#N/A</v>
      </c>
      <c r="D26248" s="21" t="e">
        <v>#N/A</v>
      </c>
      <c r="E26248" t="str" cm="1">
        <f t="array" ref="E26248">INDEX(jobs[job_title],'Rank-Percentile'!$A26248 - 1)</f>
        <v>Data Analyst (Subscriptions specialist) - Now Hiring</v>
      </c>
    </row>
    <row r="26249" spans="1:5" x14ac:dyDescent="0.35">
      <c r="A26249" s="14">
        <v>12302</v>
      </c>
      <c r="B26249" s="20"/>
      <c r="C26249" s="14" t="e">
        <v>#N/A</v>
      </c>
      <c r="D26249" s="21" t="e">
        <v>#N/A</v>
      </c>
      <c r="E26249" t="str" cm="1">
        <f t="array" ref="E26249">INDEX(jobs[job_title],'Rank-Percentile'!$A26249 - 1)</f>
        <v>Data Scientist</v>
      </c>
    </row>
    <row r="26250" spans="1:5" x14ac:dyDescent="0.35">
      <c r="A26250" s="14">
        <v>12304</v>
      </c>
      <c r="B26250" s="20"/>
      <c r="C26250" s="14" t="e">
        <v>#N/A</v>
      </c>
      <c r="D26250" s="21" t="e">
        <v>#N/A</v>
      </c>
      <c r="E26250" t="str" cm="1">
        <f t="array" ref="E26250">INDEX(jobs[job_title],'Rank-Percentile'!$A26250 - 1)</f>
        <v>Data Engineer</v>
      </c>
    </row>
    <row r="26251" spans="1:5" x14ac:dyDescent="0.35">
      <c r="A26251" s="14">
        <v>12305</v>
      </c>
      <c r="B26251" s="20"/>
      <c r="C26251" s="14" t="e">
        <v>#N/A</v>
      </c>
      <c r="D26251" s="21" t="e">
        <v>#N/A</v>
      </c>
      <c r="E26251" t="str" cm="1">
        <f t="array" ref="E26251">INDEX(jobs[job_title],'Rank-Percentile'!$A26251 - 1)</f>
        <v>23-00149 Data Scientist in Tempe, AZ</v>
      </c>
    </row>
    <row r="26252" spans="1:5" x14ac:dyDescent="0.35">
      <c r="A26252" s="14">
        <v>12306</v>
      </c>
      <c r="B26252" s="20"/>
      <c r="C26252" s="14" t="e">
        <v>#N/A</v>
      </c>
      <c r="D26252" s="21" t="e">
        <v>#N/A</v>
      </c>
      <c r="E26252" t="str" cm="1">
        <f t="array" ref="E26252">INDEX(jobs[job_title],'Rank-Percentile'!$A26252 - 1)</f>
        <v>Senior Systems Analyst</v>
      </c>
    </row>
    <row r="26253" spans="1:5" x14ac:dyDescent="0.35">
      <c r="A26253" s="14">
        <v>12308</v>
      </c>
      <c r="B26253" s="20"/>
      <c r="C26253" s="14" t="e">
        <v>#N/A</v>
      </c>
      <c r="D26253" s="21" t="e">
        <v>#N/A</v>
      </c>
      <c r="E26253" t="str" cm="1">
        <f t="array" ref="E26253">INDEX(jobs[job_title],'Rank-Percentile'!$A26253 - 1)</f>
        <v>Data Engineer Consultant</v>
      </c>
    </row>
    <row r="26254" spans="1:5" x14ac:dyDescent="0.35">
      <c r="A26254" s="14">
        <v>12309</v>
      </c>
      <c r="B26254" s="20"/>
      <c r="C26254" s="14" t="e">
        <v>#N/A</v>
      </c>
      <c r="D26254" s="21" t="e">
        <v>#N/A</v>
      </c>
      <c r="E26254" t="str" cm="1">
        <f t="array" ref="E26254">INDEX(jobs[job_title],'Rank-Percentile'!$A26254 - 1)</f>
        <v>Pentaho &amp; Snowflake Data Engineer</v>
      </c>
    </row>
    <row r="26255" spans="1:5" x14ac:dyDescent="0.35">
      <c r="A26255" s="14">
        <v>12311</v>
      </c>
      <c r="B26255" s="20"/>
      <c r="C26255" s="14" t="e">
        <v>#N/A</v>
      </c>
      <c r="D26255" s="21" t="e">
        <v>#N/A</v>
      </c>
      <c r="E26255" t="str" cm="1">
        <f t="array" ref="E26255">INDEX(jobs[job_title],'Rank-Percentile'!$A26255 - 1)</f>
        <v>Associate Data Scientist</v>
      </c>
    </row>
    <row r="26256" spans="1:5" x14ac:dyDescent="0.35">
      <c r="A26256" s="14">
        <v>12314</v>
      </c>
      <c r="B26256" s="20"/>
      <c r="C26256" s="14" t="e">
        <v>#N/A</v>
      </c>
      <c r="D26256" s="21" t="e">
        <v>#N/A</v>
      </c>
      <c r="E26256" t="str" cm="1">
        <f t="array" ref="E26256">INDEX(jobs[job_title],'Rank-Percentile'!$A26256 - 1)</f>
        <v>Machine Learning/Data Engineer</v>
      </c>
    </row>
    <row r="26257" spans="1:5" x14ac:dyDescent="0.35">
      <c r="A26257" s="14">
        <v>12320</v>
      </c>
      <c r="B26257" s="20"/>
      <c r="C26257" s="14" t="e">
        <v>#N/A</v>
      </c>
      <c r="D26257" s="21" t="e">
        <v>#N/A</v>
      </c>
      <c r="E26257" t="str" cm="1">
        <f t="array" ref="E26257">INDEX(jobs[job_title],'Rank-Percentile'!$A26257 - 1)</f>
        <v>Lead Data Analyst</v>
      </c>
    </row>
    <row r="26258" spans="1:5" x14ac:dyDescent="0.35">
      <c r="A26258" s="14">
        <v>12325</v>
      </c>
      <c r="B26258" s="20"/>
      <c r="C26258" s="14" t="e">
        <v>#N/A</v>
      </c>
      <c r="D26258" s="21" t="e">
        <v>#N/A</v>
      </c>
      <c r="E26258" t="str" cm="1">
        <f t="array" ref="E26258">INDEX(jobs[job_title],'Rank-Percentile'!$A26258 - 1)</f>
        <v>9372 - Data Scientist</v>
      </c>
    </row>
    <row r="26259" spans="1:5" x14ac:dyDescent="0.35">
      <c r="A26259" s="14">
        <v>12328</v>
      </c>
      <c r="B26259" s="20"/>
      <c r="C26259" s="14" t="e">
        <v>#N/A</v>
      </c>
      <c r="D26259" s="21" t="e">
        <v>#N/A</v>
      </c>
      <c r="E26259" t="str" cm="1">
        <f t="array" ref="E26259">INDEX(jobs[job_title],'Rank-Percentile'!$A26259 - 1)</f>
        <v>Data Scientist</v>
      </c>
    </row>
    <row r="26260" spans="1:5" x14ac:dyDescent="0.35">
      <c r="A26260" s="14">
        <v>12329</v>
      </c>
      <c r="B26260" s="20"/>
      <c r="C26260" s="14" t="e">
        <v>#N/A</v>
      </c>
      <c r="D26260" s="21" t="e">
        <v>#N/A</v>
      </c>
      <c r="E26260" t="str" cm="1">
        <f t="array" ref="E26260">INDEX(jobs[job_title],'Rank-Percentile'!$A26260 - 1)</f>
        <v>Analyst 3 (Analyst 2 Underfill Opportunity) (Data Analyst)</v>
      </c>
    </row>
    <row r="26261" spans="1:5" x14ac:dyDescent="0.35">
      <c r="A26261" s="14">
        <v>12334</v>
      </c>
      <c r="B26261" s="20"/>
      <c r="C26261" s="14" t="e">
        <v>#N/A</v>
      </c>
      <c r="D26261" s="21" t="e">
        <v>#N/A</v>
      </c>
      <c r="E26261" t="str" cm="1">
        <f t="array" ref="E26261">INDEX(jobs[job_title],'Rank-Percentile'!$A26261 - 1)</f>
        <v>IT DATA SCIENTIST</v>
      </c>
    </row>
    <row r="26262" spans="1:5" x14ac:dyDescent="0.35">
      <c r="A26262" s="14">
        <v>12336</v>
      </c>
      <c r="B26262" s="20"/>
      <c r="C26262" s="14" t="e">
        <v>#N/A</v>
      </c>
      <c r="D26262" s="21" t="e">
        <v>#N/A</v>
      </c>
      <c r="E26262" t="str" cm="1">
        <f t="array" ref="E26262">INDEX(jobs[job_title],'Rank-Percentile'!$A26262 - 1)</f>
        <v>Data Engineer</v>
      </c>
    </row>
    <row r="26263" spans="1:5" x14ac:dyDescent="0.35">
      <c r="A26263" s="14">
        <v>12339</v>
      </c>
      <c r="B26263" s="20"/>
      <c r="C26263" s="14" t="e">
        <v>#N/A</v>
      </c>
      <c r="D26263" s="21" t="e">
        <v>#N/A</v>
      </c>
      <c r="E26263" t="str" cm="1">
        <f t="array" ref="E26263">INDEX(jobs[job_title],'Rank-Percentile'!$A26263 - 1)</f>
        <v>Sr Data Scientist</v>
      </c>
    </row>
    <row r="26264" spans="1:5" x14ac:dyDescent="0.35">
      <c r="A26264" s="14">
        <v>12340</v>
      </c>
      <c r="B26264" s="20"/>
      <c r="C26264" s="14" t="e">
        <v>#N/A</v>
      </c>
      <c r="D26264" s="21" t="e">
        <v>#N/A</v>
      </c>
      <c r="E26264" t="str" cm="1">
        <f t="array" ref="E26264">INDEX(jobs[job_title],'Rank-Percentile'!$A26264 - 1)</f>
        <v>Data Scientist</v>
      </c>
    </row>
    <row r="26265" spans="1:5" x14ac:dyDescent="0.35">
      <c r="A26265" s="14">
        <v>12345</v>
      </c>
      <c r="B26265" s="20"/>
      <c r="C26265" s="14" t="e">
        <v>#N/A</v>
      </c>
      <c r="D26265" s="21" t="e">
        <v>#N/A</v>
      </c>
      <c r="E26265" t="str" cm="1">
        <f t="array" ref="E26265">INDEX(jobs[job_title],'Rank-Percentile'!$A26265 - 1)</f>
        <v>Senior Machine Learning Engineer</v>
      </c>
    </row>
    <row r="26266" spans="1:5" x14ac:dyDescent="0.35">
      <c r="A26266" s="14">
        <v>12353</v>
      </c>
      <c r="B26266" s="20"/>
      <c r="C26266" s="14" t="e">
        <v>#N/A</v>
      </c>
      <c r="D26266" s="21" t="e">
        <v>#N/A</v>
      </c>
      <c r="E26266" t="str" cm="1">
        <f t="array" ref="E26266">INDEX(jobs[job_title],'Rank-Percentile'!$A26266 - 1)</f>
        <v>Data Scientist</v>
      </c>
    </row>
    <row r="26267" spans="1:5" x14ac:dyDescent="0.35">
      <c r="A26267" s="14">
        <v>12356</v>
      </c>
      <c r="B26267" s="20"/>
      <c r="C26267" s="14" t="e">
        <v>#N/A</v>
      </c>
      <c r="D26267" s="21" t="e">
        <v>#N/A</v>
      </c>
      <c r="E26267" t="str" cm="1">
        <f t="array" ref="E26267">INDEX(jobs[job_title],'Rank-Percentile'!$A26267 - 1)</f>
        <v>Data Analyst Mentor</v>
      </c>
    </row>
    <row r="26268" spans="1:5" x14ac:dyDescent="0.35">
      <c r="A26268" s="14">
        <v>12358</v>
      </c>
      <c r="B26268" s="20"/>
      <c r="C26268" s="14" t="e">
        <v>#N/A</v>
      </c>
      <c r="D26268" s="21" t="e">
        <v>#N/A</v>
      </c>
      <c r="E26268" t="str" cm="1">
        <f t="array" ref="E26268">INDEX(jobs[job_title],'Rank-Percentile'!$A26268 - 1)</f>
        <v>Data Analyst 2 - 03497, 02054</v>
      </c>
    </row>
    <row r="26269" spans="1:5" x14ac:dyDescent="0.35">
      <c r="A26269" s="14">
        <v>12371</v>
      </c>
      <c r="B26269" s="20"/>
      <c r="C26269" s="14" t="e">
        <v>#N/A</v>
      </c>
      <c r="D26269" s="21" t="e">
        <v>#N/A</v>
      </c>
      <c r="E26269" t="str" cm="1">
        <f t="array" ref="E26269">INDEX(jobs[job_title],'Rank-Percentile'!$A26269 - 1)</f>
        <v>Lead Data Engineer</v>
      </c>
    </row>
    <row r="26270" spans="1:5" x14ac:dyDescent="0.35">
      <c r="A26270" s="14">
        <v>12374</v>
      </c>
      <c r="B26270" s="20"/>
      <c r="C26270" s="14" t="e">
        <v>#N/A</v>
      </c>
      <c r="D26270" s="21" t="e">
        <v>#N/A</v>
      </c>
      <c r="E26270" t="str" cm="1">
        <f t="array" ref="E26270">INDEX(jobs[job_title],'Rank-Percentile'!$A26270 - 1)</f>
        <v>Data Engineer I</v>
      </c>
    </row>
    <row r="26271" spans="1:5" x14ac:dyDescent="0.35">
      <c r="A26271" s="14">
        <v>12377</v>
      </c>
      <c r="B26271" s="20"/>
      <c r="C26271" s="14" t="e">
        <v>#N/A</v>
      </c>
      <c r="D26271" s="21" t="e">
        <v>#N/A</v>
      </c>
      <c r="E26271" t="str" cm="1">
        <f t="array" ref="E26271">INDEX(jobs[job_title],'Rank-Percentile'!$A26271 - 1)</f>
        <v>Senior Cloud Data Engineer</v>
      </c>
    </row>
    <row r="26272" spans="1:5" x14ac:dyDescent="0.35">
      <c r="A26272" s="14">
        <v>12379</v>
      </c>
      <c r="B26272" s="20"/>
      <c r="C26272" s="14" t="e">
        <v>#N/A</v>
      </c>
      <c r="D26272" s="21" t="e">
        <v>#N/A</v>
      </c>
      <c r="E26272" t="str" cm="1">
        <f t="array" ref="E26272">INDEX(jobs[job_title],'Rank-Percentile'!$A26272 - 1)</f>
        <v>Data Engineer</v>
      </c>
    </row>
    <row r="26273" spans="1:5" x14ac:dyDescent="0.35">
      <c r="A26273" s="14">
        <v>12381</v>
      </c>
      <c r="B26273" s="20"/>
      <c r="C26273" s="14" t="e">
        <v>#N/A</v>
      </c>
      <c r="D26273" s="21" t="e">
        <v>#N/A</v>
      </c>
      <c r="E26273" t="str" cm="1">
        <f t="array" ref="E26273">INDEX(jobs[job_title],'Rank-Percentile'!$A26273 - 1)</f>
        <v>Data Engineer II</v>
      </c>
    </row>
    <row r="26274" spans="1:5" x14ac:dyDescent="0.35">
      <c r="A26274" s="14">
        <v>12382</v>
      </c>
      <c r="B26274" s="20"/>
      <c r="C26274" s="14" t="e">
        <v>#N/A</v>
      </c>
      <c r="D26274" s="21" t="e">
        <v>#N/A</v>
      </c>
      <c r="E26274" t="str" cm="1">
        <f t="array" ref="E26274">INDEX(jobs[job_title],'Rank-Percentile'!$A26274 - 1)</f>
        <v>Data Analyst</v>
      </c>
    </row>
    <row r="26275" spans="1:5" x14ac:dyDescent="0.35">
      <c r="A26275" s="14">
        <v>12387</v>
      </c>
      <c r="B26275" s="20"/>
      <c r="C26275" s="14" t="e">
        <v>#N/A</v>
      </c>
      <c r="D26275" s="21" t="e">
        <v>#N/A</v>
      </c>
      <c r="E26275" t="str" cm="1">
        <f t="array" ref="E26275">INDEX(jobs[job_title],'Rank-Percentile'!$A26275 - 1)</f>
        <v>Senior Data Engineer</v>
      </c>
    </row>
    <row r="26276" spans="1:5" x14ac:dyDescent="0.35">
      <c r="A26276" s="14">
        <v>12395</v>
      </c>
      <c r="B26276" s="20"/>
      <c r="C26276" s="14" t="e">
        <v>#N/A</v>
      </c>
      <c r="D26276" s="21" t="e">
        <v>#N/A</v>
      </c>
      <c r="E26276" t="str" cm="1">
        <f t="array" ref="E26276">INDEX(jobs[job_title],'Rank-Percentile'!$A26276 - 1)</f>
        <v>Senior Product Data Analyst (Gaming)</v>
      </c>
    </row>
    <row r="26277" spans="1:5" x14ac:dyDescent="0.35">
      <c r="A26277" s="14">
        <v>12402</v>
      </c>
      <c r="B26277" s="20"/>
      <c r="C26277" s="14" t="e">
        <v>#N/A</v>
      </c>
      <c r="D26277" s="21" t="e">
        <v>#N/A</v>
      </c>
      <c r="E26277" t="str" cm="1">
        <f t="array" ref="E26277">INDEX(jobs[job_title],'Rank-Percentile'!$A26277 - 1)</f>
        <v>Principal Data Scientist - Fintech Lending/Capital</v>
      </c>
    </row>
    <row r="26278" spans="1:5" x14ac:dyDescent="0.35">
      <c r="A26278" s="14">
        <v>12403</v>
      </c>
      <c r="B26278" s="20"/>
      <c r="C26278" s="14" t="e">
        <v>#N/A</v>
      </c>
      <c r="D26278" s="21" t="e">
        <v>#N/A</v>
      </c>
      <c r="E26278" t="str" cm="1">
        <f t="array" ref="E26278">INDEX(jobs[job_title],'Rank-Percentile'!$A26278 - 1)</f>
        <v>Data Scientist</v>
      </c>
    </row>
    <row r="26279" spans="1:5" x14ac:dyDescent="0.35">
      <c r="A26279" s="14">
        <v>12404</v>
      </c>
      <c r="B26279" s="20"/>
      <c r="C26279" s="14" t="e">
        <v>#N/A</v>
      </c>
      <c r="D26279" s="21" t="e">
        <v>#N/A</v>
      </c>
      <c r="E26279" t="str" cm="1">
        <f t="array" ref="E26279">INDEX(jobs[job_title],'Rank-Percentile'!$A26279 - 1)</f>
        <v>Data Engineer</v>
      </c>
    </row>
    <row r="26280" spans="1:5" x14ac:dyDescent="0.35">
      <c r="A26280" s="14">
        <v>12405</v>
      </c>
      <c r="B26280" s="20"/>
      <c r="C26280" s="14" t="e">
        <v>#N/A</v>
      </c>
      <c r="D26280" s="21" t="e">
        <v>#N/A</v>
      </c>
      <c r="E26280" t="str" cm="1">
        <f t="array" ref="E26280">INDEX(jobs[job_title],'Rank-Percentile'!$A26280 - 1)</f>
        <v>Data Analyst</v>
      </c>
    </row>
    <row r="26281" spans="1:5" x14ac:dyDescent="0.35">
      <c r="A26281" s="14">
        <v>12406</v>
      </c>
      <c r="B26281" s="20"/>
      <c r="C26281" s="14" t="e">
        <v>#N/A</v>
      </c>
      <c r="D26281" s="21" t="e">
        <v>#N/A</v>
      </c>
      <c r="E26281" t="str" cm="1">
        <f t="array" ref="E26281">INDEX(jobs[job_title],'Rank-Percentile'!$A26281 - 1)</f>
        <v>Data Analyst - Full-time / Part-time</v>
      </c>
    </row>
    <row r="26282" spans="1:5" x14ac:dyDescent="0.35">
      <c r="A26282" s="14">
        <v>12419</v>
      </c>
      <c r="B26282" s="20"/>
      <c r="C26282" s="14" t="e">
        <v>#N/A</v>
      </c>
      <c r="D26282" s="21" t="e">
        <v>#N/A</v>
      </c>
      <c r="E26282" t="str" cm="1">
        <f t="array" ref="E26282">INDEX(jobs[job_title],'Rank-Percentile'!$A26282 - 1)</f>
        <v>Senior Data Analyst</v>
      </c>
    </row>
    <row r="26283" spans="1:5" x14ac:dyDescent="0.35">
      <c r="A26283" s="14">
        <v>12421</v>
      </c>
      <c r="B26283" s="20"/>
      <c r="C26283" s="14" t="e">
        <v>#N/A</v>
      </c>
      <c r="D26283" s="21" t="e">
        <v>#N/A</v>
      </c>
      <c r="E26283" t="str" cm="1">
        <f t="array" ref="E26283">INDEX(jobs[job_title],'Rank-Percentile'!$A26283 - 1)</f>
        <v>Lead Data Scientist, Marketing &amp; Online (Remote)</v>
      </c>
    </row>
    <row r="26284" spans="1:5" x14ac:dyDescent="0.35">
      <c r="A26284" s="14">
        <v>12424</v>
      </c>
      <c r="B26284" s="20"/>
      <c r="C26284" s="14" t="e">
        <v>#N/A</v>
      </c>
      <c r="D26284" s="21" t="e">
        <v>#N/A</v>
      </c>
      <c r="E26284" t="str" cm="1">
        <f t="array" ref="E26284">INDEX(jobs[job_title],'Rank-Percentile'!$A26284 - 1)</f>
        <v>Senior Test Automation Developer / Data Engineer</v>
      </c>
    </row>
    <row r="26285" spans="1:5" x14ac:dyDescent="0.35">
      <c r="A26285" s="14">
        <v>12430</v>
      </c>
      <c r="B26285" s="20"/>
      <c r="C26285" s="14" t="e">
        <v>#N/A</v>
      </c>
      <c r="D26285" s="21" t="e">
        <v>#N/A</v>
      </c>
      <c r="E26285" t="str" cm="1">
        <f t="array" ref="E26285">INDEX(jobs[job_title],'Rank-Percentile'!$A26285 - 1)</f>
        <v>Data Analyst</v>
      </c>
    </row>
    <row r="26286" spans="1:5" x14ac:dyDescent="0.35">
      <c r="A26286" s="14">
        <v>12433</v>
      </c>
      <c r="B26286" s="20"/>
      <c r="C26286" s="14" t="e">
        <v>#N/A</v>
      </c>
      <c r="D26286" s="21" t="e">
        <v>#N/A</v>
      </c>
      <c r="E26286" t="str" cm="1">
        <f t="array" ref="E26286">INDEX(jobs[job_title],'Rank-Percentile'!$A26286 - 1)</f>
        <v>Senior Data Engineer</v>
      </c>
    </row>
    <row r="26287" spans="1:5" x14ac:dyDescent="0.35">
      <c r="A26287" s="14">
        <v>12434</v>
      </c>
      <c r="B26287" s="20"/>
      <c r="C26287" s="14" t="e">
        <v>#N/A</v>
      </c>
      <c r="D26287" s="21" t="e">
        <v>#N/A</v>
      </c>
      <c r="E26287" t="str" cm="1">
        <f t="array" ref="E26287">INDEX(jobs[job_title],'Rank-Percentile'!$A26287 - 1)</f>
        <v>Python Machine Learning Engineer or Data Scientist to complete...</v>
      </c>
    </row>
    <row r="26288" spans="1:5" x14ac:dyDescent="0.35">
      <c r="A26288" s="14">
        <v>12436</v>
      </c>
      <c r="B26288" s="20"/>
      <c r="C26288" s="14" t="e">
        <v>#N/A</v>
      </c>
      <c r="D26288" s="21" t="e">
        <v>#N/A</v>
      </c>
      <c r="E26288" t="str" cm="1">
        <f t="array" ref="E26288">INDEX(jobs[job_title],'Rank-Percentile'!$A26288 - 1)</f>
        <v>Algo Power Trading Data Science, Advisor</v>
      </c>
    </row>
    <row r="26289" spans="1:5" x14ac:dyDescent="0.35">
      <c r="A26289" s="14">
        <v>12438</v>
      </c>
      <c r="B26289" s="20"/>
      <c r="C26289" s="14" t="e">
        <v>#N/A</v>
      </c>
      <c r="D26289" s="21" t="e">
        <v>#N/A</v>
      </c>
      <c r="E26289" t="str" cm="1">
        <f t="array" ref="E26289">INDEX(jobs[job_title],'Rank-Percentile'!$A26289 - 1)</f>
        <v>Business Intelligence Data Analyst</v>
      </c>
    </row>
    <row r="26290" spans="1:5" x14ac:dyDescent="0.35">
      <c r="A26290" s="14">
        <v>12441</v>
      </c>
      <c r="B26290" s="20"/>
      <c r="C26290" s="14" t="e">
        <v>#N/A</v>
      </c>
      <c r="D26290" s="21" t="e">
        <v>#N/A</v>
      </c>
      <c r="E26290" t="str" cm="1">
        <f t="array" ref="E26290">INDEX(jobs[job_title],'Rank-Percentile'!$A26290 - 1)</f>
        <v>Data Scientist</v>
      </c>
    </row>
    <row r="26291" spans="1:5" x14ac:dyDescent="0.35">
      <c r="A26291" s="14">
        <v>12442</v>
      </c>
      <c r="B26291" s="20"/>
      <c r="C26291" s="14" t="e">
        <v>#N/A</v>
      </c>
      <c r="D26291" s="21" t="e">
        <v>#N/A</v>
      </c>
      <c r="E26291" t="str" cm="1">
        <f t="array" ref="E26291">INDEX(jobs[job_title],'Rank-Percentile'!$A26291 - 1)</f>
        <v>Internship:  Business Data Analyst I</v>
      </c>
    </row>
    <row r="26292" spans="1:5" x14ac:dyDescent="0.35">
      <c r="A26292" s="14">
        <v>12446</v>
      </c>
      <c r="B26292" s="20"/>
      <c r="C26292" s="14" t="e">
        <v>#N/A</v>
      </c>
      <c r="D26292" s="21" t="e">
        <v>#N/A</v>
      </c>
      <c r="E26292" t="str" cm="1">
        <f t="array" ref="E26292">INDEX(jobs[job_title],'Rank-Percentile'!$A26292 - 1)</f>
        <v>Data Analyst II</v>
      </c>
    </row>
    <row r="26293" spans="1:5" x14ac:dyDescent="0.35">
      <c r="A26293" s="14">
        <v>12449</v>
      </c>
      <c r="B26293" s="20"/>
      <c r="C26293" s="14" t="e">
        <v>#N/A</v>
      </c>
      <c r="D26293" s="21" t="e">
        <v>#N/A</v>
      </c>
      <c r="E26293" t="str" cm="1">
        <f t="array" ref="E26293">INDEX(jobs[job_title],'Rank-Percentile'!$A26293 - 1)</f>
        <v>Senior Data Architect</v>
      </c>
    </row>
    <row r="26294" spans="1:5" x14ac:dyDescent="0.35">
      <c r="A26294" s="14">
        <v>12451</v>
      </c>
      <c r="B26294" s="20"/>
      <c r="C26294" s="14" t="e">
        <v>#N/A</v>
      </c>
      <c r="D26294" s="21" t="e">
        <v>#N/A</v>
      </c>
      <c r="E26294" t="str" cm="1">
        <f t="array" ref="E26294">INDEX(jobs[job_title],'Rank-Percentile'!$A26294 - 1)</f>
        <v>Data Engineering Manager - Customer squad</v>
      </c>
    </row>
    <row r="26295" spans="1:5" x14ac:dyDescent="0.35">
      <c r="A26295" s="14">
        <v>12452</v>
      </c>
      <c r="B26295" s="20"/>
      <c r="C26295" s="14" t="e">
        <v>#N/A</v>
      </c>
      <c r="D26295" s="21" t="e">
        <v>#N/A</v>
      </c>
      <c r="E26295" t="str" cm="1">
        <f t="array" ref="E26295">INDEX(jobs[job_title],'Rank-Percentile'!$A26295 - 1)</f>
        <v>Big Data Analyst - Now Hiring</v>
      </c>
    </row>
    <row r="26296" spans="1:5" x14ac:dyDescent="0.35">
      <c r="A26296" s="14">
        <v>12453</v>
      </c>
      <c r="B26296" s="20"/>
      <c r="C26296" s="14" t="e">
        <v>#N/A</v>
      </c>
      <c r="D26296" s="21" t="e">
        <v>#N/A</v>
      </c>
      <c r="E26296" t="str" cm="1">
        <f t="array" ref="E26296">INDEX(jobs[job_title],'Rank-Percentile'!$A26296 - 1)</f>
        <v>SQL Data Analyst (Finance)</v>
      </c>
    </row>
    <row r="26297" spans="1:5" x14ac:dyDescent="0.35">
      <c r="A26297" s="14">
        <v>12454</v>
      </c>
      <c r="B26297" s="20"/>
      <c r="C26297" s="14" t="e">
        <v>#N/A</v>
      </c>
      <c r="D26297" s="21" t="e">
        <v>#N/A</v>
      </c>
      <c r="E26297" t="str" cm="1">
        <f t="array" ref="E26297">INDEX(jobs[job_title],'Rank-Percentile'!$A26297 - 1)</f>
        <v>Data Analyst</v>
      </c>
    </row>
    <row r="26298" spans="1:5" x14ac:dyDescent="0.35">
      <c r="A26298" s="14">
        <v>12455</v>
      </c>
      <c r="B26298" s="20"/>
      <c r="C26298" s="14" t="e">
        <v>#N/A</v>
      </c>
      <c r="D26298" s="21" t="e">
        <v>#N/A</v>
      </c>
      <c r="E26298" t="str" cm="1">
        <f t="array" ref="E26298">INDEX(jobs[job_title],'Rank-Percentile'!$A26298 - 1)</f>
        <v>Data Analyst</v>
      </c>
    </row>
    <row r="26299" spans="1:5" x14ac:dyDescent="0.35">
      <c r="A26299" s="14">
        <v>12457</v>
      </c>
      <c r="B26299" s="20"/>
      <c r="C26299" s="14" t="e">
        <v>#N/A</v>
      </c>
      <c r="D26299" s="21" t="e">
        <v>#N/A</v>
      </c>
      <c r="E26299" t="str" cm="1">
        <f t="array" ref="E26299">INDEX(jobs[job_title],'Rank-Percentile'!$A26299 - 1)</f>
        <v>Server Engineer - Chatbot</v>
      </c>
    </row>
    <row r="26300" spans="1:5" x14ac:dyDescent="0.35">
      <c r="A26300" s="14">
        <v>12459</v>
      </c>
      <c r="B26300" s="20"/>
      <c r="C26300" s="14" t="e">
        <v>#N/A</v>
      </c>
      <c r="D26300" s="21" t="e">
        <v>#N/A</v>
      </c>
      <c r="E26300" t="str" cm="1">
        <f t="array" ref="E26300">INDEX(jobs[job_title],'Rank-Percentile'!$A26300 - 1)</f>
        <v>Data Analyst with PowerBI Dashboards Experience</v>
      </c>
    </row>
    <row r="26301" spans="1:5" x14ac:dyDescent="0.35">
      <c r="A26301" s="14">
        <v>12464</v>
      </c>
      <c r="B26301" s="20"/>
      <c r="C26301" s="14" t="e">
        <v>#N/A</v>
      </c>
      <c r="D26301" s="21" t="e">
        <v>#N/A</v>
      </c>
      <c r="E26301" t="str" cm="1">
        <f t="array" ref="E26301">INDEX(jobs[job_title],'Rank-Percentile'!$A26301 - 1)</f>
        <v>Lead Data Engineer (Remote-Eligible)</v>
      </c>
    </row>
    <row r="26302" spans="1:5" x14ac:dyDescent="0.35">
      <c r="A26302" s="14">
        <v>12469</v>
      </c>
      <c r="B26302" s="20"/>
      <c r="C26302" s="14" t="e">
        <v>#N/A</v>
      </c>
      <c r="D26302" s="21" t="e">
        <v>#N/A</v>
      </c>
      <c r="E26302" t="str" cm="1">
        <f t="array" ref="E26302">INDEX(jobs[job_title],'Rank-Percentile'!$A26302 - 1)</f>
        <v>Data Engineer</v>
      </c>
    </row>
    <row r="26303" spans="1:5" x14ac:dyDescent="0.35">
      <c r="A26303" s="14">
        <v>12471</v>
      </c>
      <c r="B26303" s="20"/>
      <c r="C26303" s="14" t="e">
        <v>#N/A</v>
      </c>
      <c r="D26303" s="21" t="e">
        <v>#N/A</v>
      </c>
      <c r="E26303" t="str" cm="1">
        <f t="array" ref="E26303">INDEX(jobs[job_title],'Rank-Percentile'!$A26303 - 1)</f>
        <v>Senior Data Engineer (Remote/WFH)</v>
      </c>
    </row>
    <row r="26304" spans="1:5" x14ac:dyDescent="0.35">
      <c r="A26304" s="14">
        <v>12473</v>
      </c>
      <c r="B26304" s="20"/>
      <c r="C26304" s="14" t="e">
        <v>#N/A</v>
      </c>
      <c r="D26304" s="21" t="e">
        <v>#N/A</v>
      </c>
      <c r="E26304" t="str" cm="1">
        <f t="array" ref="E26304">INDEX(jobs[job_title],'Rank-Percentile'!$A26304 - 1)</f>
        <v>Data Engineer III</v>
      </c>
    </row>
    <row r="26305" spans="1:5" x14ac:dyDescent="0.35">
      <c r="A26305" s="14">
        <v>12476</v>
      </c>
      <c r="B26305" s="20"/>
      <c r="C26305" s="14" t="e">
        <v>#N/A</v>
      </c>
      <c r="D26305" s="21" t="e">
        <v>#N/A</v>
      </c>
      <c r="E26305" t="str" cm="1">
        <f t="array" ref="E26305">INDEX(jobs[job_title],'Rank-Percentile'!$A26305 - 1)</f>
        <v>Big Data Engineer</v>
      </c>
    </row>
    <row r="26306" spans="1:5" x14ac:dyDescent="0.35">
      <c r="A26306" s="14">
        <v>12479</v>
      </c>
      <c r="B26306" s="20"/>
      <c r="C26306" s="14" t="e">
        <v>#N/A</v>
      </c>
      <c r="D26306" s="21" t="e">
        <v>#N/A</v>
      </c>
      <c r="E26306" t="str" cm="1">
        <f t="array" ref="E26306">INDEX(jobs[job_title],'Rank-Percentile'!$A26306 - 1)</f>
        <v>Data Scientist</v>
      </c>
    </row>
    <row r="26307" spans="1:5" x14ac:dyDescent="0.35">
      <c r="A26307" s="14">
        <v>12484</v>
      </c>
      <c r="B26307" s="20"/>
      <c r="C26307" s="14" t="e">
        <v>#N/A</v>
      </c>
      <c r="D26307" s="21" t="e">
        <v>#N/A</v>
      </c>
      <c r="E26307" t="str" cm="1">
        <f t="array" ref="E26307">INDEX(jobs[job_title],'Rank-Percentile'!$A26307 - 1)</f>
        <v>Supply Chain Data Science Analyst</v>
      </c>
    </row>
    <row r="26308" spans="1:5" x14ac:dyDescent="0.35">
      <c r="A26308" s="14">
        <v>12486</v>
      </c>
      <c r="B26308" s="20"/>
      <c r="C26308" s="14" t="e">
        <v>#N/A</v>
      </c>
      <c r="D26308" s="21" t="e">
        <v>#N/A</v>
      </c>
      <c r="E26308" t="str" cm="1">
        <f t="array" ref="E26308">INDEX(jobs[job_title],'Rank-Percentile'!$A26308 - 1)</f>
        <v>Mid/Senior Data Scientist (Sports Modelling)</v>
      </c>
    </row>
    <row r="26309" spans="1:5" x14ac:dyDescent="0.35">
      <c r="A26309" s="14">
        <v>12489</v>
      </c>
      <c r="B26309" s="20"/>
      <c r="C26309" s="14" t="e">
        <v>#N/A</v>
      </c>
      <c r="D26309" s="21" t="e">
        <v>#N/A</v>
      </c>
      <c r="E26309" t="str" cm="1">
        <f t="array" ref="E26309">INDEX(jobs[job_title],'Rank-Percentile'!$A26309 - 1)</f>
        <v>Senior Systems Engineer (Machine Learning/ Data Scientist)</v>
      </c>
    </row>
    <row r="26310" spans="1:5" x14ac:dyDescent="0.35">
      <c r="A26310" s="14">
        <v>12494</v>
      </c>
      <c r="B26310" s="20"/>
      <c r="C26310" s="14" t="e">
        <v>#N/A</v>
      </c>
      <c r="D26310" s="21" t="e">
        <v>#N/A</v>
      </c>
      <c r="E26310" t="str" cm="1">
        <f t="array" ref="E26310">INDEX(jobs[job_title],'Rank-Percentile'!$A26310 - 1)</f>
        <v>Data Scientist</v>
      </c>
    </row>
    <row r="26311" spans="1:5" x14ac:dyDescent="0.35">
      <c r="A26311" s="14">
        <v>12495</v>
      </c>
      <c r="B26311" s="20"/>
      <c r="C26311" s="14" t="e">
        <v>#N/A</v>
      </c>
      <c r="D26311" s="21" t="e">
        <v>#N/A</v>
      </c>
      <c r="E26311" t="str" cm="1">
        <f t="array" ref="E26311">INDEX(jobs[job_title],'Rank-Percentile'!$A26311 - 1)</f>
        <v>Data Analyst - Full-time</v>
      </c>
    </row>
    <row r="26312" spans="1:5" x14ac:dyDescent="0.35">
      <c r="A26312" s="14">
        <v>12498</v>
      </c>
      <c r="B26312" s="20"/>
      <c r="C26312" s="14" t="e">
        <v>#N/A</v>
      </c>
      <c r="D26312" s="21" t="e">
        <v>#N/A</v>
      </c>
      <c r="E26312" t="str" cm="1">
        <f t="array" ref="E26312">INDEX(jobs[job_title],'Rank-Percentile'!$A26312 - 1)</f>
        <v>AWS Data Engineer</v>
      </c>
    </row>
    <row r="26313" spans="1:5" x14ac:dyDescent="0.35">
      <c r="A26313" s="14">
        <v>12500</v>
      </c>
      <c r="B26313" s="20"/>
      <c r="C26313" s="14" t="e">
        <v>#N/A</v>
      </c>
      <c r="D26313" s="21" t="e">
        <v>#N/A</v>
      </c>
      <c r="E26313" t="str" cm="1">
        <f t="array" ref="E26313">INDEX(jobs[job_title],'Rank-Percentile'!$A26313 - 1)</f>
        <v>Manager, Data Science (Remote)</v>
      </c>
    </row>
    <row r="26314" spans="1:5" x14ac:dyDescent="0.35">
      <c r="A26314" s="14">
        <v>12502</v>
      </c>
      <c r="B26314" s="20"/>
      <c r="C26314" s="14" t="e">
        <v>#N/A</v>
      </c>
      <c r="D26314" s="21" t="e">
        <v>#N/A</v>
      </c>
      <c r="E26314" t="str" cm="1">
        <f t="array" ref="E26314">INDEX(jobs[job_title],'Rank-Percentile'!$A26314 - 1)</f>
        <v>Senior Data Engineer</v>
      </c>
    </row>
    <row r="26315" spans="1:5" x14ac:dyDescent="0.35">
      <c r="A26315" s="14">
        <v>12511</v>
      </c>
      <c r="B26315" s="20"/>
      <c r="C26315" s="14" t="e">
        <v>#N/A</v>
      </c>
      <c r="D26315" s="21" t="e">
        <v>#N/A</v>
      </c>
      <c r="E26315" t="str" cm="1">
        <f t="array" ref="E26315">INDEX(jobs[job_title],'Rank-Percentile'!$A26315 - 1)</f>
        <v>Data Scientist Advisor (Portfolio &amp; Load Analytics)</v>
      </c>
    </row>
    <row r="26316" spans="1:5" x14ac:dyDescent="0.35">
      <c r="A26316" s="14">
        <v>12513</v>
      </c>
      <c r="B26316" s="20"/>
      <c r="C26316" s="14" t="e">
        <v>#N/A</v>
      </c>
      <c r="D26316" s="21" t="e">
        <v>#N/A</v>
      </c>
      <c r="E26316" t="str" cm="1">
        <f t="array" ref="E26316">INDEX(jobs[job_title],'Rank-Percentile'!$A26316 - 1)</f>
        <v>Data Analytics Lead</v>
      </c>
    </row>
    <row r="26317" spans="1:5" x14ac:dyDescent="0.35">
      <c r="A26317" s="14">
        <v>12515</v>
      </c>
      <c r="B26317" s="20"/>
      <c r="C26317" s="14" t="e">
        <v>#N/A</v>
      </c>
      <c r="D26317" s="21" t="e">
        <v>#N/A</v>
      </c>
      <c r="E26317" t="str" cm="1">
        <f t="array" ref="E26317">INDEX(jobs[job_title],'Rank-Percentile'!$A26317 - 1)</f>
        <v>Engineer Sr. Analyst for Data Protection</v>
      </c>
    </row>
    <row r="26318" spans="1:5" x14ac:dyDescent="0.35">
      <c r="A26318" s="14">
        <v>12518</v>
      </c>
      <c r="B26318" s="20"/>
      <c r="C26318" s="14" t="e">
        <v>#N/A</v>
      </c>
      <c r="D26318" s="21" t="e">
        <v>#N/A</v>
      </c>
      <c r="E26318" t="str" cm="1">
        <f t="array" ref="E26318">INDEX(jobs[job_title],'Rank-Percentile'!$A26318 - 1)</f>
        <v>Business Intelligence Data Engineer</v>
      </c>
    </row>
    <row r="26319" spans="1:5" x14ac:dyDescent="0.35">
      <c r="A26319" s="14">
        <v>12519</v>
      </c>
      <c r="B26319" s="20"/>
      <c r="C26319" s="14" t="e">
        <v>#N/A</v>
      </c>
      <c r="D26319" s="21" t="e">
        <v>#N/A</v>
      </c>
      <c r="E26319" t="str" cm="1">
        <f t="array" ref="E26319">INDEX(jobs[job_title],'Rank-Percentile'!$A26319 - 1)</f>
        <v>Master of Applied Statistics and Data Science Lecturer - Fall 2023</v>
      </c>
    </row>
    <row r="26320" spans="1:5" x14ac:dyDescent="0.35">
      <c r="A26320" s="14">
        <v>12521</v>
      </c>
      <c r="B26320" s="20"/>
      <c r="C26320" s="14" t="e">
        <v>#N/A</v>
      </c>
      <c r="D26320" s="21" t="e">
        <v>#N/A</v>
      </c>
      <c r="E26320" t="str" cm="1">
        <f t="array" ref="E26320">INDEX(jobs[job_title],'Rank-Percentile'!$A26320 - 1)</f>
        <v>Data Scientist</v>
      </c>
    </row>
    <row r="26321" spans="1:5" x14ac:dyDescent="0.35">
      <c r="A26321" s="14">
        <v>12523</v>
      </c>
      <c r="B26321" s="20"/>
      <c r="C26321" s="14" t="e">
        <v>#N/A</v>
      </c>
      <c r="D26321" s="21" t="e">
        <v>#N/A</v>
      </c>
      <c r="E26321" t="str" cm="1">
        <f t="array" ref="E26321">INDEX(jobs[job_title],'Rank-Percentile'!$A26321 - 1)</f>
        <v>Data Analyst</v>
      </c>
    </row>
    <row r="26322" spans="1:5" x14ac:dyDescent="0.35">
      <c r="A26322" s="14">
        <v>12524</v>
      </c>
      <c r="B26322" s="20"/>
      <c r="C26322" s="14" t="e">
        <v>#N/A</v>
      </c>
      <c r="D26322" s="21" t="e">
        <v>#N/A</v>
      </c>
      <c r="E26322" t="str" cm="1">
        <f t="array" ref="E26322">INDEX(jobs[job_title],'Rank-Percentile'!$A26322 - 1)</f>
        <v>Data Scientist 3 - Now Hiring</v>
      </c>
    </row>
    <row r="26323" spans="1:5" x14ac:dyDescent="0.35">
      <c r="A26323" s="14">
        <v>12525</v>
      </c>
      <c r="B26323" s="20"/>
      <c r="C26323" s="14" t="e">
        <v>#N/A</v>
      </c>
      <c r="D26323" s="21" t="e">
        <v>#N/A</v>
      </c>
      <c r="E26323" t="str" cm="1">
        <f t="array" ref="E26323">INDEX(jobs[job_title],'Rank-Percentile'!$A26323 - 1)</f>
        <v>Business Data Analyst I</v>
      </c>
    </row>
    <row r="26324" spans="1:5" x14ac:dyDescent="0.35">
      <c r="A26324" s="14">
        <v>12526</v>
      </c>
      <c r="B26324" s="20"/>
      <c r="C26324" s="14" t="e">
        <v>#N/A</v>
      </c>
      <c r="D26324" s="21" t="e">
        <v>#N/A</v>
      </c>
      <c r="E26324" t="str" cm="1">
        <f t="array" ref="E26324">INDEX(jobs[job_title],'Rank-Percentile'!$A26324 - 1)</f>
        <v>Senior Data Engineer</v>
      </c>
    </row>
    <row r="26325" spans="1:5" x14ac:dyDescent="0.35">
      <c r="A26325" s="14">
        <v>12528</v>
      </c>
      <c r="B26325" s="20"/>
      <c r="C26325" s="14" t="e">
        <v>#N/A</v>
      </c>
      <c r="D26325" s="21" t="e">
        <v>#N/A</v>
      </c>
      <c r="E26325" t="str" cm="1">
        <f t="array" ref="E26325">INDEX(jobs[job_title],'Rank-Percentile'!$A26325 - 1)</f>
        <v>Data Analyst</v>
      </c>
    </row>
    <row r="26326" spans="1:5" x14ac:dyDescent="0.35">
      <c r="A26326" s="14">
        <v>12530</v>
      </c>
      <c r="B26326" s="20"/>
      <c r="C26326" s="14" t="e">
        <v>#N/A</v>
      </c>
      <c r="D26326" s="21" t="e">
        <v>#N/A</v>
      </c>
      <c r="E26326" t="str" cm="1">
        <f t="array" ref="E26326">INDEX(jobs[job_title],'Rank-Percentile'!$A26326 - 1)</f>
        <v>Data Analyst/Coordinator</v>
      </c>
    </row>
    <row r="26327" spans="1:5" x14ac:dyDescent="0.35">
      <c r="A26327" s="14">
        <v>12538</v>
      </c>
      <c r="B26327" s="20"/>
      <c r="C26327" s="14" t="e">
        <v>#N/A</v>
      </c>
      <c r="D26327" s="21" t="e">
        <v>#N/A</v>
      </c>
      <c r="E26327" t="str" cm="1">
        <f t="array" ref="E26327">INDEX(jobs[job_title],'Rank-Percentile'!$A26327 - 1)</f>
        <v>Sr Data Engineer (W2)</v>
      </c>
    </row>
    <row r="26328" spans="1:5" x14ac:dyDescent="0.35">
      <c r="A26328" s="14">
        <v>12541</v>
      </c>
      <c r="B26328" s="20"/>
      <c r="C26328" s="14" t="e">
        <v>#N/A</v>
      </c>
      <c r="D26328" s="21" t="e">
        <v>#N/A</v>
      </c>
      <c r="E26328" t="str" cm="1">
        <f t="array" ref="E26328">INDEX(jobs[job_title],'Rank-Percentile'!$A26328 - 1)</f>
        <v>Supply Chain Data Analyst</v>
      </c>
    </row>
    <row r="26329" spans="1:5" x14ac:dyDescent="0.35">
      <c r="A26329" s="14">
        <v>12542</v>
      </c>
      <c r="B26329" s="20"/>
      <c r="C26329" s="14" t="e">
        <v>#N/A</v>
      </c>
      <c r="D26329" s="21" t="e">
        <v>#N/A</v>
      </c>
      <c r="E26329" t="str" cm="1">
        <f t="array" ref="E26329">INDEX(jobs[job_title],'Rank-Percentile'!$A26329 - 1)</f>
        <v>Data Scientist - Now Hiring</v>
      </c>
    </row>
    <row r="26330" spans="1:5" x14ac:dyDescent="0.35">
      <c r="A26330" s="14">
        <v>12543</v>
      </c>
      <c r="B26330" s="20"/>
      <c r="C26330" s="14" t="e">
        <v>#N/A</v>
      </c>
      <c r="D26330" s="21" t="e">
        <v>#N/A</v>
      </c>
      <c r="E26330" t="str" cm="1">
        <f t="array" ref="E26330">INDEX(jobs[job_title],'Rank-Percentile'!$A26330 - 1)</f>
        <v>Data Engineer - Insights</v>
      </c>
    </row>
    <row r="26331" spans="1:5" x14ac:dyDescent="0.35">
      <c r="A26331" s="14">
        <v>12546</v>
      </c>
      <c r="B26331" s="20"/>
      <c r="C26331" s="14" t="e">
        <v>#N/A</v>
      </c>
      <c r="D26331" s="21" t="e">
        <v>#N/A</v>
      </c>
      <c r="E26331" t="str" cm="1">
        <f t="array" ref="E26331">INDEX(jobs[job_title],'Rank-Percentile'!$A26331 - 1)</f>
        <v>Data Engineer</v>
      </c>
    </row>
    <row r="26332" spans="1:5" x14ac:dyDescent="0.35">
      <c r="A26332" s="14">
        <v>12548</v>
      </c>
      <c r="B26332" s="20"/>
      <c r="C26332" s="14" t="e">
        <v>#N/A</v>
      </c>
      <c r="D26332" s="21" t="e">
        <v>#N/A</v>
      </c>
      <c r="E26332" t="str" cm="1">
        <f t="array" ref="E26332">INDEX(jobs[job_title],'Rank-Percentile'!$A26332 - 1)</f>
        <v>Junior Data Analytics - Forecast &amp; Planning</v>
      </c>
    </row>
    <row r="26333" spans="1:5" x14ac:dyDescent="0.35">
      <c r="A26333" s="14">
        <v>12549</v>
      </c>
      <c r="B26333" s="20"/>
      <c r="C26333" s="14" t="e">
        <v>#N/A</v>
      </c>
      <c r="D26333" s="21" t="e">
        <v>#N/A</v>
      </c>
      <c r="E26333" t="str" cm="1">
        <f t="array" ref="E26333">INDEX(jobs[job_title],'Rank-Percentile'!$A26333 - 1)</f>
        <v>Data Science Analyst</v>
      </c>
    </row>
    <row r="26334" spans="1:5" x14ac:dyDescent="0.35">
      <c r="A26334" s="14">
        <v>12550</v>
      </c>
      <c r="B26334" s="20"/>
      <c r="C26334" s="14" t="e">
        <v>#N/A</v>
      </c>
      <c r="D26334" s="21" t="e">
        <v>#N/A</v>
      </c>
      <c r="E26334" t="str" cm="1">
        <f t="array" ref="E26334">INDEX(jobs[job_title],'Rank-Percentile'!$A26334 - 1)</f>
        <v>Data Analyst</v>
      </c>
    </row>
    <row r="26335" spans="1:5" x14ac:dyDescent="0.35">
      <c r="A26335" s="14">
        <v>12553</v>
      </c>
      <c r="B26335" s="20"/>
      <c r="C26335" s="14" t="e">
        <v>#N/A</v>
      </c>
      <c r="D26335" s="21" t="e">
        <v>#N/A</v>
      </c>
      <c r="E26335" t="str" cm="1">
        <f t="array" ref="E26335">INDEX(jobs[job_title],'Rank-Percentile'!$A26335 - 1)</f>
        <v>Big Data Engineer</v>
      </c>
    </row>
    <row r="26336" spans="1:5" x14ac:dyDescent="0.35">
      <c r="A26336" s="14">
        <v>12556</v>
      </c>
      <c r="B26336" s="20"/>
      <c r="C26336" s="14" t="e">
        <v>#N/A</v>
      </c>
      <c r="D26336" s="21" t="e">
        <v>#N/A</v>
      </c>
      <c r="E26336" t="str" cm="1">
        <f t="array" ref="E26336">INDEX(jobs[job_title],'Rank-Percentile'!$A26336 - 1)</f>
        <v>Lead Data Scientist</v>
      </c>
    </row>
    <row r="26337" spans="1:5" x14ac:dyDescent="0.35">
      <c r="A26337" s="14">
        <v>12558</v>
      </c>
      <c r="B26337" s="20"/>
      <c r="C26337" s="14" t="e">
        <v>#N/A</v>
      </c>
      <c r="D26337" s="21" t="e">
        <v>#N/A</v>
      </c>
      <c r="E26337" t="str" cm="1">
        <f t="array" ref="E26337">INDEX(jobs[job_title],'Rank-Percentile'!$A26337 - 1)</f>
        <v>Data Analyst (Remote)</v>
      </c>
    </row>
    <row r="26338" spans="1:5" x14ac:dyDescent="0.35">
      <c r="A26338" s="14">
        <v>12564</v>
      </c>
      <c r="B26338" s="20"/>
      <c r="C26338" s="14" t="e">
        <v>#N/A</v>
      </c>
      <c r="D26338" s="21" t="e">
        <v>#N/A</v>
      </c>
      <c r="E26338" t="str" cm="1">
        <f t="array" ref="E26338">INDEX(jobs[job_title],'Rank-Percentile'!$A26338 - 1)</f>
        <v>Data Analytics Consultant</v>
      </c>
    </row>
    <row r="26339" spans="1:5" x14ac:dyDescent="0.35">
      <c r="A26339" s="14">
        <v>12572</v>
      </c>
      <c r="B26339" s="20"/>
      <c r="C26339" s="14" t="e">
        <v>#N/A</v>
      </c>
      <c r="D26339" s="21" t="e">
        <v>#N/A</v>
      </c>
      <c r="E26339" t="str" cm="1">
        <f t="array" ref="E26339">INDEX(jobs[job_title],'Rank-Percentile'!$A26339 - 1)</f>
        <v>Data Scientist - Tiktok Ads, Growth Marketing</v>
      </c>
    </row>
    <row r="26340" spans="1:5" x14ac:dyDescent="0.35">
      <c r="A26340" s="14">
        <v>12574</v>
      </c>
      <c r="B26340" s="20"/>
      <c r="C26340" s="14" t="e">
        <v>#N/A</v>
      </c>
      <c r="D26340" s="21" t="e">
        <v>#N/A</v>
      </c>
      <c r="E26340" t="str" cm="1">
        <f t="array" ref="E26340">INDEX(jobs[job_title],'Rank-Percentile'!$A26340 - 1)</f>
        <v>Principal Data Scientist, Knowledge Graphs</v>
      </c>
    </row>
    <row r="26341" spans="1:5" x14ac:dyDescent="0.35">
      <c r="A26341" s="14">
        <v>12575</v>
      </c>
      <c r="B26341" s="20"/>
      <c r="C26341" s="14" t="e">
        <v>#N/A</v>
      </c>
      <c r="D26341" s="21" t="e">
        <v>#N/A</v>
      </c>
      <c r="E26341" t="str" cm="1">
        <f t="array" ref="E26341">INDEX(jobs[job_title],'Rank-Percentile'!$A26341 - 1)</f>
        <v>Data Engineer</v>
      </c>
    </row>
    <row r="26342" spans="1:5" x14ac:dyDescent="0.35">
      <c r="A26342" s="14">
        <v>12577</v>
      </c>
      <c r="B26342" s="20"/>
      <c r="C26342" s="14" t="e">
        <v>#N/A</v>
      </c>
      <c r="D26342" s="21" t="e">
        <v>#N/A</v>
      </c>
      <c r="E26342" t="str" cm="1">
        <f t="array" ref="E26342">INDEX(jobs[job_title],'Rank-Percentile'!$A26342 - 1)</f>
        <v>Data Engineer</v>
      </c>
    </row>
    <row r="26343" spans="1:5" x14ac:dyDescent="0.35">
      <c r="A26343" s="14">
        <v>12579</v>
      </c>
      <c r="B26343" s="20"/>
      <c r="C26343" s="14" t="e">
        <v>#N/A</v>
      </c>
      <c r="D26343" s="21" t="e">
        <v>#N/A</v>
      </c>
      <c r="E26343" t="str" cm="1">
        <f t="array" ref="E26343">INDEX(jobs[job_title],'Rank-Percentile'!$A26343 - 1)</f>
        <v>Interdisciplinary Data Scientist (Advanced Analytics)</v>
      </c>
    </row>
    <row r="26344" spans="1:5" x14ac:dyDescent="0.35">
      <c r="A26344" s="14">
        <v>12582</v>
      </c>
      <c r="B26344" s="20"/>
      <c r="C26344" s="14" t="e">
        <v>#N/A</v>
      </c>
      <c r="D26344" s="21" t="e">
        <v>#N/A</v>
      </c>
      <c r="E26344" t="str" cm="1">
        <f t="array" ref="E26344">INDEX(jobs[job_title],'Rank-Percentile'!$A26344 - 1)</f>
        <v>Data Engineer. Job in Virginia NBC4i Jobs</v>
      </c>
    </row>
    <row r="26345" spans="1:5" x14ac:dyDescent="0.35">
      <c r="A26345" s="14">
        <v>12583</v>
      </c>
      <c r="B26345" s="20"/>
      <c r="C26345" s="14" t="e">
        <v>#N/A</v>
      </c>
      <c r="D26345" s="21" t="e">
        <v>#N/A</v>
      </c>
      <c r="E26345" t="str" cm="1">
        <f t="array" ref="E26345">INDEX(jobs[job_title],'Rank-Percentile'!$A26345 - 1)</f>
        <v>Data scientist/developer for trend analysis, feature selection...</v>
      </c>
    </row>
    <row r="26346" spans="1:5" x14ac:dyDescent="0.35">
      <c r="A26346" s="14">
        <v>12586</v>
      </c>
      <c r="B26346" s="20"/>
      <c r="C26346" s="14" t="e">
        <v>#N/A</v>
      </c>
      <c r="D26346" s="21" t="e">
        <v>#N/A</v>
      </c>
      <c r="E26346" t="str" cm="1">
        <f t="array" ref="E26346">INDEX(jobs[job_title],'Rank-Percentile'!$A26346 - 1)</f>
        <v>Senior Data Scientist (Greater NYC Area, NY)</v>
      </c>
    </row>
    <row r="26347" spans="1:5" x14ac:dyDescent="0.35">
      <c r="A26347" s="14">
        <v>12587</v>
      </c>
      <c r="B26347" s="20"/>
      <c r="C26347" s="14" t="e">
        <v>#N/A</v>
      </c>
      <c r="D26347" s="21" t="e">
        <v>#N/A</v>
      </c>
      <c r="E26347" t="str" cm="1">
        <f t="array" ref="E26347">INDEX(jobs[job_title],'Rank-Percentile'!$A26347 - 1)</f>
        <v>Principal Data Scientist, ProServe</v>
      </c>
    </row>
    <row r="26348" spans="1:5" x14ac:dyDescent="0.35">
      <c r="A26348" s="14">
        <v>12588</v>
      </c>
      <c r="B26348" s="20"/>
      <c r="C26348" s="14" t="e">
        <v>#N/A</v>
      </c>
      <c r="D26348" s="21" t="e">
        <v>#N/A</v>
      </c>
      <c r="E26348" t="str" cm="1">
        <f t="array" ref="E26348">INDEX(jobs[job_title],'Rank-Percentile'!$A26348 - 1)</f>
        <v>Senior Data Engineer</v>
      </c>
    </row>
    <row r="26349" spans="1:5" x14ac:dyDescent="0.35">
      <c r="A26349" s="14">
        <v>12590</v>
      </c>
      <c r="B26349" s="20"/>
      <c r="C26349" s="14" t="e">
        <v>#N/A</v>
      </c>
      <c r="D26349" s="21" t="e">
        <v>#N/A</v>
      </c>
      <c r="E26349" t="str" cm="1">
        <f t="array" ref="E26349">INDEX(jobs[job_title],'Rank-Percentile'!$A26349 - 1)</f>
        <v>Lead Data Engineer</v>
      </c>
    </row>
    <row r="26350" spans="1:5" x14ac:dyDescent="0.35">
      <c r="A26350" s="14">
        <v>12591</v>
      </c>
      <c r="B26350" s="20"/>
      <c r="C26350" s="14" t="e">
        <v>#N/A</v>
      </c>
      <c r="D26350" s="21" t="e">
        <v>#N/A</v>
      </c>
      <c r="E26350" t="str" cm="1">
        <f t="array" ref="E26350">INDEX(jobs[job_title],'Rank-Percentile'!$A26350 - 1)</f>
        <v>Data Reporting Analyst</v>
      </c>
    </row>
    <row r="26351" spans="1:5" x14ac:dyDescent="0.35">
      <c r="A26351" s="14">
        <v>12593</v>
      </c>
      <c r="B26351" s="20"/>
      <c r="C26351" s="14" t="e">
        <v>#N/A</v>
      </c>
      <c r="D26351" s="21" t="e">
        <v>#N/A</v>
      </c>
      <c r="E26351" t="str" cm="1">
        <f t="array" ref="E26351">INDEX(jobs[job_title],'Rank-Percentile'!$A26351 - 1)</f>
        <v>Sr. Data Scientist</v>
      </c>
    </row>
    <row r="26352" spans="1:5" x14ac:dyDescent="0.35">
      <c r="A26352" s="14">
        <v>12594</v>
      </c>
      <c r="B26352" s="20"/>
      <c r="C26352" s="14" t="e">
        <v>#N/A</v>
      </c>
      <c r="D26352" s="21" t="e">
        <v>#N/A</v>
      </c>
      <c r="E26352" t="str" cm="1">
        <f t="array" ref="E26352">INDEX(jobs[job_title],'Rank-Percentile'!$A26352 - 1)</f>
        <v>Big Data Engineer</v>
      </c>
    </row>
    <row r="26353" spans="1:5" x14ac:dyDescent="0.35">
      <c r="A26353" s="14">
        <v>12595</v>
      </c>
      <c r="B26353" s="20"/>
      <c r="C26353" s="14" t="e">
        <v>#N/A</v>
      </c>
      <c r="D26353" s="21" t="e">
        <v>#N/A</v>
      </c>
      <c r="E26353" t="str" cm="1">
        <f t="array" ref="E26353">INDEX(jobs[job_title],'Rank-Percentile'!$A26353 - 1)</f>
        <v>Data Engineer</v>
      </c>
    </row>
    <row r="26354" spans="1:5" x14ac:dyDescent="0.35">
      <c r="A26354" s="14">
        <v>12601</v>
      </c>
      <c r="B26354" s="20"/>
      <c r="C26354" s="14" t="e">
        <v>#N/A</v>
      </c>
      <c r="D26354" s="21" t="e">
        <v>#N/A</v>
      </c>
      <c r="E26354" t="str" cm="1">
        <f t="array" ref="E26354">INDEX(jobs[job_title],'Rank-Percentile'!$A26354 - 1)</f>
        <v>Junior Data Scientist</v>
      </c>
    </row>
    <row r="26355" spans="1:5" x14ac:dyDescent="0.35">
      <c r="A26355" s="14">
        <v>12605</v>
      </c>
      <c r="B26355" s="20"/>
      <c r="C26355" s="14" t="e">
        <v>#N/A</v>
      </c>
      <c r="D26355" s="21" t="e">
        <v>#N/A</v>
      </c>
      <c r="E26355" t="str" cm="1">
        <f t="array" ref="E26355">INDEX(jobs[job_title],'Rank-Percentile'!$A26355 - 1)</f>
        <v>Senior Data Engineer (Couchbase, UDB Database, Cassandra)</v>
      </c>
    </row>
    <row r="26356" spans="1:5" x14ac:dyDescent="0.35">
      <c r="A26356" s="14">
        <v>12607</v>
      </c>
      <c r="B26356" s="20"/>
      <c r="C26356" s="14" t="e">
        <v>#N/A</v>
      </c>
      <c r="D26356" s="21" t="e">
        <v>#N/A</v>
      </c>
      <c r="E26356" t="str" cm="1">
        <f t="array" ref="E26356">INDEX(jobs[job_title],'Rank-Percentile'!$A26356 - 1)</f>
        <v>Qualifications Data Analyst</v>
      </c>
    </row>
    <row r="26357" spans="1:5" x14ac:dyDescent="0.35">
      <c r="A26357" s="14">
        <v>12609</v>
      </c>
      <c r="B26357" s="20"/>
      <c r="C26357" s="14" t="e">
        <v>#N/A</v>
      </c>
      <c r="D26357" s="21" t="e">
        <v>#N/A</v>
      </c>
      <c r="E26357" t="str" cm="1">
        <f t="array" ref="E26357">INDEX(jobs[job_title],'Rank-Percentile'!$A26357 - 1)</f>
        <v>Data Analyst/Engineer</v>
      </c>
    </row>
    <row r="26358" spans="1:5" x14ac:dyDescent="0.35">
      <c r="A26358" s="14">
        <v>12610</v>
      </c>
      <c r="B26358" s="20"/>
      <c r="C26358" s="14" t="e">
        <v>#N/A</v>
      </c>
      <c r="D26358" s="21" t="e">
        <v>#N/A</v>
      </c>
      <c r="E26358" t="str" cm="1">
        <f t="array" ref="E26358">INDEX(jobs[job_title],'Rank-Percentile'!$A26358 - 1)</f>
        <v>Senior Data Requirement Analyst</v>
      </c>
    </row>
    <row r="26359" spans="1:5" x14ac:dyDescent="0.35">
      <c r="A26359" s="14">
        <v>12613</v>
      </c>
      <c r="B26359" s="20"/>
      <c r="C26359" s="14" t="e">
        <v>#N/A</v>
      </c>
      <c r="D26359" s="21" t="e">
        <v>#N/A</v>
      </c>
      <c r="E26359" t="str" cm="1">
        <f t="array" ref="E26359">INDEX(jobs[job_title],'Rank-Percentile'!$A26359 - 1)</f>
        <v>Lead Data Engineer (Remote)</v>
      </c>
    </row>
    <row r="26360" spans="1:5" x14ac:dyDescent="0.35">
      <c r="A26360" s="14">
        <v>12619</v>
      </c>
      <c r="B26360" s="20"/>
      <c r="C26360" s="14" t="e">
        <v>#N/A</v>
      </c>
      <c r="D26360" s="21" t="e">
        <v>#N/A</v>
      </c>
      <c r="E26360" t="str" cm="1">
        <f t="array" ref="E26360">INDEX(jobs[job_title],'Rank-Percentile'!$A26360 - 1)</f>
        <v>Junior Data Engineer</v>
      </c>
    </row>
    <row r="26361" spans="1:5" x14ac:dyDescent="0.35">
      <c r="A26361" s="14">
        <v>12623</v>
      </c>
      <c r="B26361" s="20"/>
      <c r="C26361" s="14" t="e">
        <v>#N/A</v>
      </c>
      <c r="D26361" s="21" t="e">
        <v>#N/A</v>
      </c>
      <c r="E26361" t="str" cm="1">
        <f t="array" ref="E26361">INDEX(jobs[job_title],'Rank-Percentile'!$A26361 - 1)</f>
        <v>2023 Data Science Summer Intern Program</v>
      </c>
    </row>
    <row r="26362" spans="1:5" x14ac:dyDescent="0.35">
      <c r="A26362" s="14">
        <v>12627</v>
      </c>
      <c r="B26362" s="20"/>
      <c r="C26362" s="14" t="e">
        <v>#N/A</v>
      </c>
      <c r="D26362" s="21" t="e">
        <v>#N/A</v>
      </c>
      <c r="E26362" t="str" cm="1">
        <f t="array" ref="E26362">INDEX(jobs[job_title],'Rank-Percentile'!$A26362 - 1)</f>
        <v>Senior Data Engineer</v>
      </c>
    </row>
    <row r="26363" spans="1:5" x14ac:dyDescent="0.35">
      <c r="A26363" s="14">
        <v>12628</v>
      </c>
      <c r="B26363" s="20"/>
      <c r="C26363" s="14" t="e">
        <v>#N/A</v>
      </c>
      <c r="D26363" s="21" t="e">
        <v>#N/A</v>
      </c>
      <c r="E26363" t="str" cm="1">
        <f t="array" ref="E26363">INDEX(jobs[job_title],'Rank-Percentile'!$A26363 - 1)</f>
        <v>Data Engineer (LATAM Only) - Remote</v>
      </c>
    </row>
    <row r="26364" spans="1:5" x14ac:dyDescent="0.35">
      <c r="A26364" s="14">
        <v>12631</v>
      </c>
      <c r="B26364" s="20"/>
      <c r="C26364" s="14" t="e">
        <v>#N/A</v>
      </c>
      <c r="D26364" s="21" t="e">
        <v>#N/A</v>
      </c>
      <c r="E26364" t="str" cm="1">
        <f t="array" ref="E26364">INDEX(jobs[job_title],'Rank-Percentile'!$A26364 - 1)</f>
        <v>Data Engineer</v>
      </c>
    </row>
    <row r="26365" spans="1:5" x14ac:dyDescent="0.35">
      <c r="A26365" s="14">
        <v>12639</v>
      </c>
      <c r="B26365" s="20"/>
      <c r="C26365" s="14" t="e">
        <v>#N/A</v>
      </c>
      <c r="D26365" s="21" t="e">
        <v>#N/A</v>
      </c>
      <c r="E26365" t="str" cm="1">
        <f t="array" ref="E26365">INDEX(jobs[job_title],'Rank-Percentile'!$A26365 - 1)</f>
        <v>Data Engineer II</v>
      </c>
    </row>
    <row r="26366" spans="1:5" x14ac:dyDescent="0.35">
      <c r="A26366" s="14">
        <v>12640</v>
      </c>
      <c r="B26366" s="20"/>
      <c r="C26366" s="14" t="e">
        <v>#N/A</v>
      </c>
      <c r="D26366" s="21" t="e">
        <v>#N/A</v>
      </c>
      <c r="E26366" t="str" cm="1">
        <f t="array" ref="E26366">INDEX(jobs[job_title],'Rank-Percentile'!$A26366 - 1)</f>
        <v>Senior Data Engineer</v>
      </c>
    </row>
    <row r="26367" spans="1:5" x14ac:dyDescent="0.35">
      <c r="A26367" s="14">
        <v>12648</v>
      </c>
      <c r="B26367" s="20"/>
      <c r="C26367" s="14" t="e">
        <v>#N/A</v>
      </c>
      <c r="D26367" s="21" t="e">
        <v>#N/A</v>
      </c>
      <c r="E26367" t="str" cm="1">
        <f t="array" ref="E26367">INDEX(jobs[job_title],'Rank-Percentile'!$A26367 - 1)</f>
        <v>Senior Business Data Analyst</v>
      </c>
    </row>
    <row r="26368" spans="1:5" x14ac:dyDescent="0.35">
      <c r="A26368" s="14">
        <v>12652</v>
      </c>
      <c r="B26368" s="20"/>
      <c r="C26368" s="14" t="e">
        <v>#N/A</v>
      </c>
      <c r="D26368" s="21" t="e">
        <v>#N/A</v>
      </c>
      <c r="E26368" t="str" cm="1">
        <f t="array" ref="E26368">INDEX(jobs[job_title],'Rank-Percentile'!$A26368 - 1)</f>
        <v>Oracle BI/Data Engineer - Fully Remote</v>
      </c>
    </row>
    <row r="26369" spans="1:5" x14ac:dyDescent="0.35">
      <c r="A26369" s="14">
        <v>12655</v>
      </c>
      <c r="B26369" s="20"/>
      <c r="C26369" s="14" t="e">
        <v>#N/A</v>
      </c>
      <c r="D26369" s="21" t="e">
        <v>#N/A</v>
      </c>
      <c r="E26369" t="str" cm="1">
        <f t="array" ref="E26369">INDEX(jobs[job_title],'Rank-Percentile'!$A26369 - 1)</f>
        <v>Data Engineer I</v>
      </c>
    </row>
    <row r="26370" spans="1:5" x14ac:dyDescent="0.35">
      <c r="A26370" s="14">
        <v>12659</v>
      </c>
      <c r="B26370" s="20"/>
      <c r="C26370" s="14" t="e">
        <v>#N/A</v>
      </c>
      <c r="D26370" s="21" t="e">
        <v>#N/A</v>
      </c>
      <c r="E26370" t="str" cm="1">
        <f t="array" ref="E26370">INDEX(jobs[job_title],'Rank-Percentile'!$A26370 - 1)</f>
        <v>Senior Data Analyst, Credit Policy (Remote)</v>
      </c>
    </row>
    <row r="26371" spans="1:5" x14ac:dyDescent="0.35">
      <c r="A26371" s="14">
        <v>12660</v>
      </c>
      <c r="B26371" s="20"/>
      <c r="C26371" s="14" t="e">
        <v>#N/A</v>
      </c>
      <c r="D26371" s="21" t="e">
        <v>#N/A</v>
      </c>
      <c r="E26371" t="str" cm="1">
        <f t="array" ref="E26371">INDEX(jobs[job_title],'Rank-Percentile'!$A26371 - 1)</f>
        <v>Data Engineer Oracle/Informatica - w2 Contract</v>
      </c>
    </row>
    <row r="26372" spans="1:5" x14ac:dyDescent="0.35">
      <c r="A26372" s="14">
        <v>12664</v>
      </c>
      <c r="B26372" s="20"/>
      <c r="C26372" s="14" t="e">
        <v>#N/A</v>
      </c>
      <c r="D26372" s="21" t="e">
        <v>#N/A</v>
      </c>
      <c r="E26372" t="str" cm="1">
        <f t="array" ref="E26372">INDEX(jobs[job_title],'Rank-Percentile'!$A26372 - 1)</f>
        <v>Sr Business / Financial Data Analyst - REMOTE</v>
      </c>
    </row>
    <row r="26373" spans="1:5" x14ac:dyDescent="0.35">
      <c r="A26373" s="14">
        <v>12665</v>
      </c>
      <c r="B26373" s="20"/>
      <c r="C26373" s="14" t="e">
        <v>#N/A</v>
      </c>
      <c r="D26373" s="21" t="e">
        <v>#N/A</v>
      </c>
      <c r="E26373" t="str" cm="1">
        <f t="array" ref="E26373">INDEX(jobs[job_title],'Rank-Percentile'!$A26373 - 1)</f>
        <v>Logistics Data Analyst</v>
      </c>
    </row>
    <row r="26374" spans="1:5" x14ac:dyDescent="0.35">
      <c r="A26374" s="14">
        <v>12667</v>
      </c>
      <c r="B26374" s="20"/>
      <c r="C26374" s="14" t="e">
        <v>#N/A</v>
      </c>
      <c r="D26374" s="21" t="e">
        <v>#N/A</v>
      </c>
      <c r="E26374" t="str" cm="1">
        <f t="array" ref="E26374">INDEX(jobs[job_title],'Rank-Percentile'!$A26374 - 1)</f>
        <v>Business Data Analyst</v>
      </c>
    </row>
    <row r="26375" spans="1:5" x14ac:dyDescent="0.35">
      <c r="A26375" s="14">
        <v>12670</v>
      </c>
      <c r="B26375" s="20"/>
      <c r="C26375" s="14" t="e">
        <v>#N/A</v>
      </c>
      <c r="D26375" s="21" t="e">
        <v>#N/A</v>
      </c>
      <c r="E26375" t="str" cm="1">
        <f t="array" ref="E26375">INDEX(jobs[job_title],'Rank-Percentile'!$A26375 - 1)</f>
        <v>Data Engineer</v>
      </c>
    </row>
    <row r="26376" spans="1:5" x14ac:dyDescent="0.35">
      <c r="A26376" s="14">
        <v>12672</v>
      </c>
      <c r="B26376" s="20"/>
      <c r="C26376" s="14" t="e">
        <v>#N/A</v>
      </c>
      <c r="D26376" s="21" t="e">
        <v>#N/A</v>
      </c>
      <c r="E26376" t="str" cm="1">
        <f t="array" ref="E26376">INDEX(jobs[job_title],'Rank-Percentile'!$A26376 - 1)</f>
        <v>Lead Data Engineer</v>
      </c>
    </row>
    <row r="26377" spans="1:5" x14ac:dyDescent="0.35">
      <c r="A26377" s="14">
        <v>12677</v>
      </c>
      <c r="B26377" s="20"/>
      <c r="C26377" s="14" t="e">
        <v>#N/A</v>
      </c>
      <c r="D26377" s="21" t="e">
        <v>#N/A</v>
      </c>
      <c r="E26377" t="str" cm="1">
        <f t="array" ref="E26377">INDEX(jobs[job_title],'Rank-Percentile'!$A26377 - 1)</f>
        <v>Data Quality Governance (Associate Data Analyst)</v>
      </c>
    </row>
    <row r="26378" spans="1:5" x14ac:dyDescent="0.35">
      <c r="A26378" s="14">
        <v>12680</v>
      </c>
      <c r="B26378" s="20"/>
      <c r="C26378" s="14" t="e">
        <v>#N/A</v>
      </c>
      <c r="D26378" s="21" t="e">
        <v>#N/A</v>
      </c>
      <c r="E26378" t="str" cm="1">
        <f t="array" ref="E26378">INDEX(jobs[job_title],'Rank-Percentile'!$A26378 - 1)</f>
        <v>Azure Data Engineer, Lead (Washington DC)</v>
      </c>
    </row>
    <row r="26379" spans="1:5" x14ac:dyDescent="0.35">
      <c r="A26379" s="14">
        <v>12683</v>
      </c>
      <c r="B26379" s="20"/>
      <c r="C26379" s="14" t="e">
        <v>#N/A</v>
      </c>
      <c r="D26379" s="21" t="e">
        <v>#N/A</v>
      </c>
      <c r="E26379" t="str" cm="1">
        <f t="array" ref="E26379">INDEX(jobs[job_title],'Rank-Percentile'!$A26379 - 1)</f>
        <v>Machine Learning Engineer - Search and Recommendations</v>
      </c>
    </row>
    <row r="26380" spans="1:5" x14ac:dyDescent="0.35">
      <c r="A26380" s="14">
        <v>12684</v>
      </c>
      <c r="B26380" s="20"/>
      <c r="C26380" s="14" t="e">
        <v>#N/A</v>
      </c>
      <c r="D26380" s="21" t="e">
        <v>#N/A</v>
      </c>
      <c r="E26380" t="str" cm="1">
        <f t="array" ref="E26380">INDEX(jobs[job_title],'Rank-Percentile'!$A26380 - 1)</f>
        <v>Operations Data Analyst</v>
      </c>
    </row>
    <row r="26381" spans="1:5" x14ac:dyDescent="0.35">
      <c r="A26381" s="14">
        <v>12687</v>
      </c>
      <c r="B26381" s="20"/>
      <c r="C26381" s="14" t="e">
        <v>#N/A</v>
      </c>
      <c r="D26381" s="21" t="e">
        <v>#N/A</v>
      </c>
      <c r="E26381" t="str" cm="1">
        <f t="array" ref="E26381">INDEX(jobs[job_title],'Rank-Percentile'!$A26381 - 1)</f>
        <v>Data Engineer</v>
      </c>
    </row>
    <row r="26382" spans="1:5" x14ac:dyDescent="0.35">
      <c r="A26382" s="14">
        <v>12688</v>
      </c>
      <c r="B26382" s="20"/>
      <c r="C26382" s="14" t="e">
        <v>#N/A</v>
      </c>
      <c r="D26382" s="21" t="e">
        <v>#N/A</v>
      </c>
      <c r="E26382" t="str" cm="1">
        <f t="array" ref="E26382">INDEX(jobs[job_title],'Rank-Percentile'!$A26382 - 1)</f>
        <v>Data Engineer</v>
      </c>
    </row>
    <row r="26383" spans="1:5" x14ac:dyDescent="0.35">
      <c r="A26383" s="14">
        <v>12692</v>
      </c>
      <c r="B26383" s="20"/>
      <c r="C26383" s="14" t="e">
        <v>#N/A</v>
      </c>
      <c r="D26383" s="21" t="e">
        <v>#N/A</v>
      </c>
      <c r="E26383" t="str" cm="1">
        <f t="array" ref="E26383">INDEX(jobs[job_title],'Rank-Percentile'!$A26383 - 1)</f>
        <v>Data Scientist II</v>
      </c>
    </row>
    <row r="26384" spans="1:5" x14ac:dyDescent="0.35">
      <c r="A26384" s="14">
        <v>12700</v>
      </c>
      <c r="B26384" s="20"/>
      <c r="C26384" s="14" t="e">
        <v>#N/A</v>
      </c>
      <c r="D26384" s="21" t="e">
        <v>#N/A</v>
      </c>
      <c r="E26384" t="str" cm="1">
        <f t="array" ref="E26384">INDEX(jobs[job_title],'Rank-Percentile'!$A26384 - 1)</f>
        <v>Administrative/Data Analyst</v>
      </c>
    </row>
    <row r="26385" spans="1:5" x14ac:dyDescent="0.35">
      <c r="A26385" s="14">
        <v>12703</v>
      </c>
      <c r="B26385" s="20"/>
      <c r="C26385" s="14" t="e">
        <v>#N/A</v>
      </c>
      <c r="D26385" s="21" t="e">
        <v>#N/A</v>
      </c>
      <c r="E26385" t="str" cm="1">
        <f t="array" ref="E26385">INDEX(jobs[job_title],'Rank-Percentile'!$A26385 - 1)</f>
        <v>Data Engineer</v>
      </c>
    </row>
    <row r="26386" spans="1:5" x14ac:dyDescent="0.35">
      <c r="A26386" s="14">
        <v>12708</v>
      </c>
      <c r="B26386" s="20"/>
      <c r="C26386" s="14" t="e">
        <v>#N/A</v>
      </c>
      <c r="D26386" s="21" t="e">
        <v>#N/A</v>
      </c>
      <c r="E26386" t="str" cm="1">
        <f t="array" ref="E26386">INDEX(jobs[job_title],'Rank-Percentile'!$A26386 - 1)</f>
        <v>Senior Data Engineer</v>
      </c>
    </row>
    <row r="26387" spans="1:5" x14ac:dyDescent="0.35">
      <c r="A26387" s="14">
        <v>12711</v>
      </c>
      <c r="B26387" s="20"/>
      <c r="C26387" s="14" t="e">
        <v>#N/A</v>
      </c>
      <c r="D26387" s="21" t="e">
        <v>#N/A</v>
      </c>
      <c r="E26387" t="str" cm="1">
        <f t="array" ref="E26387">INDEX(jobs[job_title],'Rank-Percentile'!$A26387 - 1)</f>
        <v>Senior Data Engineer</v>
      </c>
    </row>
    <row r="26388" spans="1:5" x14ac:dyDescent="0.35">
      <c r="A26388" s="14">
        <v>12712</v>
      </c>
      <c r="B26388" s="20"/>
      <c r="C26388" s="14" t="e">
        <v>#N/A</v>
      </c>
      <c r="D26388" s="21" t="e">
        <v>#N/A</v>
      </c>
      <c r="E26388" t="str" cm="1">
        <f t="array" ref="E26388">INDEX(jobs[job_title],'Rank-Percentile'!$A26388 - 1)</f>
        <v>IT Data Analyst Intern</v>
      </c>
    </row>
    <row r="26389" spans="1:5" x14ac:dyDescent="0.35">
      <c r="A26389" s="14">
        <v>12713</v>
      </c>
      <c r="B26389" s="20"/>
      <c r="C26389" s="14" t="e">
        <v>#N/A</v>
      </c>
      <c r="D26389" s="21" t="e">
        <v>#N/A</v>
      </c>
      <c r="E26389" t="str" cm="1">
        <f t="array" ref="E26389">INDEX(jobs[job_title],'Rank-Percentile'!$A26389 - 1)</f>
        <v>PTP Data Analyst</v>
      </c>
    </row>
    <row r="26390" spans="1:5" x14ac:dyDescent="0.35">
      <c r="A26390" s="14">
        <v>12717</v>
      </c>
      <c r="B26390" s="20"/>
      <c r="C26390" s="14" t="e">
        <v>#N/A</v>
      </c>
      <c r="D26390" s="21" t="e">
        <v>#N/A</v>
      </c>
      <c r="E26390" t="str" cm="1">
        <f t="array" ref="E26390">INDEX(jobs[job_title],'Rank-Percentile'!$A26390 - 1)</f>
        <v>Data Analyst (Jr.)</v>
      </c>
    </row>
    <row r="26391" spans="1:5" x14ac:dyDescent="0.35">
      <c r="A26391" s="14">
        <v>12718</v>
      </c>
      <c r="B26391" s="20"/>
      <c r="C26391" s="14" t="e">
        <v>#N/A</v>
      </c>
      <c r="D26391" s="21" t="e">
        <v>#N/A</v>
      </c>
      <c r="E26391" t="str" cm="1">
        <f t="array" ref="E26391">INDEX(jobs[job_title],'Rank-Percentile'!$A26391 - 1)</f>
        <v>Data Scientist/Analyst</v>
      </c>
    </row>
    <row r="26392" spans="1:5" x14ac:dyDescent="0.35">
      <c r="A26392" s="14">
        <v>12719</v>
      </c>
      <c r="B26392" s="20"/>
      <c r="C26392" s="14" t="e">
        <v>#N/A</v>
      </c>
      <c r="D26392" s="21" t="e">
        <v>#N/A</v>
      </c>
      <c r="E26392" t="str" cm="1">
        <f t="array" ref="E26392">INDEX(jobs[job_title],'Rank-Percentile'!$A26392 - 1)</f>
        <v>Senior Data Scientist</v>
      </c>
    </row>
    <row r="26393" spans="1:5" x14ac:dyDescent="0.35">
      <c r="A26393" s="14">
        <v>12723</v>
      </c>
      <c r="B26393" s="20"/>
      <c r="C26393" s="14" t="e">
        <v>#N/A</v>
      </c>
      <c r="D26393" s="21" t="e">
        <v>#N/A</v>
      </c>
      <c r="E26393" t="str" cm="1">
        <f t="array" ref="E26393">INDEX(jobs[job_title],'Rank-Percentile'!$A26393 - 1)</f>
        <v>Junior Data Analyst - US/Canada</v>
      </c>
    </row>
    <row r="26394" spans="1:5" x14ac:dyDescent="0.35">
      <c r="A26394" s="14">
        <v>12730</v>
      </c>
      <c r="B26394" s="20"/>
      <c r="C26394" s="14" t="e">
        <v>#N/A</v>
      </c>
      <c r="D26394" s="21" t="e">
        <v>#N/A</v>
      </c>
      <c r="E26394" t="str" cm="1">
        <f t="array" ref="E26394">INDEX(jobs[job_title],'Rank-Percentile'!$A26394 - 1)</f>
        <v>Business Analyst with SQL</v>
      </c>
    </row>
    <row r="26395" spans="1:5" x14ac:dyDescent="0.35">
      <c r="A26395" s="14">
        <v>12732</v>
      </c>
      <c r="B26395" s="20"/>
      <c r="C26395" s="14" t="e">
        <v>#N/A</v>
      </c>
      <c r="D26395" s="21" t="e">
        <v>#N/A</v>
      </c>
      <c r="E26395" t="str" cm="1">
        <f t="array" ref="E26395">INDEX(jobs[job_title],'Rank-Percentile'!$A26395 - 1)</f>
        <v>Data Scientist</v>
      </c>
    </row>
    <row r="26396" spans="1:5" x14ac:dyDescent="0.35">
      <c r="A26396" s="14">
        <v>12734</v>
      </c>
      <c r="B26396" s="20"/>
      <c r="C26396" s="14" t="e">
        <v>#N/A</v>
      </c>
      <c r="D26396" s="21" t="e">
        <v>#N/A</v>
      </c>
      <c r="E26396" t="str" cm="1">
        <f t="array" ref="E26396">INDEX(jobs[job_title],'Rank-Percentile'!$A26396 - 1)</f>
        <v>Senior Data Scientist</v>
      </c>
    </row>
    <row r="26397" spans="1:5" x14ac:dyDescent="0.35">
      <c r="A26397" s="14">
        <v>12738</v>
      </c>
      <c r="B26397" s="20"/>
      <c r="C26397" s="14" t="e">
        <v>#N/A</v>
      </c>
      <c r="D26397" s="21" t="e">
        <v>#N/A</v>
      </c>
      <c r="E26397" t="str" cm="1">
        <f t="array" ref="E26397">INDEX(jobs[job_title],'Rank-Percentile'!$A26397 - 1)</f>
        <v>Health Care Data Analyst</v>
      </c>
    </row>
    <row r="26398" spans="1:5" x14ac:dyDescent="0.35">
      <c r="A26398" s="14">
        <v>12742</v>
      </c>
      <c r="B26398" s="20"/>
      <c r="C26398" s="14" t="e">
        <v>#N/A</v>
      </c>
      <c r="D26398" s="21" t="e">
        <v>#N/A</v>
      </c>
      <c r="E26398" t="str" cm="1">
        <f t="array" ref="E26398">INDEX(jobs[job_title],'Rank-Percentile'!$A26398 - 1)</f>
        <v>Data Scientist II (Hybrid)</v>
      </c>
    </row>
    <row r="26399" spans="1:5" x14ac:dyDescent="0.35">
      <c r="A26399" s="14">
        <v>12749</v>
      </c>
      <c r="B26399" s="20"/>
      <c r="C26399" s="14" t="e">
        <v>#N/A</v>
      </c>
      <c r="D26399" s="21" t="e">
        <v>#N/A</v>
      </c>
      <c r="E26399" t="str" cm="1">
        <f t="array" ref="E26399">INDEX(jobs[job_title],'Rank-Percentile'!$A26399 - 1)</f>
        <v>Senior Data Engineer</v>
      </c>
    </row>
    <row r="26400" spans="1:5" x14ac:dyDescent="0.35">
      <c r="A26400" s="14">
        <v>12750</v>
      </c>
      <c r="B26400" s="20"/>
      <c r="C26400" s="14" t="e">
        <v>#N/A</v>
      </c>
      <c r="D26400" s="21" t="e">
        <v>#N/A</v>
      </c>
      <c r="E26400" t="str" cm="1">
        <f t="array" ref="E26400">INDEX(jobs[job_title],'Rank-Percentile'!$A26400 - 1)</f>
        <v>Data Scientist - Contract to Hire</v>
      </c>
    </row>
    <row r="26401" spans="1:5" x14ac:dyDescent="0.35">
      <c r="A26401" s="14">
        <v>12751</v>
      </c>
      <c r="B26401" s="20"/>
      <c r="C26401" s="14" t="e">
        <v>#N/A</v>
      </c>
      <c r="D26401" s="21" t="e">
        <v>#N/A</v>
      </c>
      <c r="E26401" t="str" cm="1">
        <f t="array" ref="E26401">INDEX(jobs[job_title],'Rank-Percentile'!$A26401 - 1)</f>
        <v>AWS Data Engineer</v>
      </c>
    </row>
    <row r="26402" spans="1:5" x14ac:dyDescent="0.35">
      <c r="A26402" s="14">
        <v>12752</v>
      </c>
      <c r="B26402" s="20"/>
      <c r="C26402" s="14" t="e">
        <v>#N/A</v>
      </c>
      <c r="D26402" s="21" t="e">
        <v>#N/A</v>
      </c>
      <c r="E26402" t="str" cm="1">
        <f t="array" ref="E26402">INDEX(jobs[job_title],'Rank-Percentile'!$A26402 - 1)</f>
        <v>Data Engineer - Full-time</v>
      </c>
    </row>
    <row r="26403" spans="1:5" x14ac:dyDescent="0.35">
      <c r="A26403" s="14">
        <v>12753</v>
      </c>
      <c r="B26403" s="20"/>
      <c r="C26403" s="14" t="e">
        <v>#N/A</v>
      </c>
      <c r="D26403" s="21" t="e">
        <v>#N/A</v>
      </c>
      <c r="E26403" t="str" cm="1">
        <f t="array" ref="E26403">INDEX(jobs[job_title],'Rank-Percentile'!$A26403 - 1)</f>
        <v>GIS Data Scientist</v>
      </c>
    </row>
    <row r="26404" spans="1:5" x14ac:dyDescent="0.35">
      <c r="A26404" s="14">
        <v>12761</v>
      </c>
      <c r="B26404" s="20"/>
      <c r="C26404" s="14" t="e">
        <v>#N/A</v>
      </c>
      <c r="D26404" s="21" t="e">
        <v>#N/A</v>
      </c>
      <c r="E26404" t="str" cm="1">
        <f t="array" ref="E26404">INDEX(jobs[job_title],'Rank-Percentile'!$A26404 - 1)</f>
        <v>Data Science Design</v>
      </c>
    </row>
    <row r="26405" spans="1:5" x14ac:dyDescent="0.35">
      <c r="A26405" s="14">
        <v>12762</v>
      </c>
      <c r="B26405" s="20"/>
      <c r="C26405" s="14" t="e">
        <v>#N/A</v>
      </c>
      <c r="D26405" s="21" t="e">
        <v>#N/A</v>
      </c>
      <c r="E26405" t="str" cm="1">
        <f t="array" ref="E26405">INDEX(jobs[job_title],'Rank-Percentile'!$A26405 - 1)</f>
        <v>Data Scientist, Alexa Audio Data and Insights</v>
      </c>
    </row>
    <row r="26406" spans="1:5" x14ac:dyDescent="0.35">
      <c r="A26406" s="14">
        <v>12764</v>
      </c>
      <c r="B26406" s="20"/>
      <c r="C26406" s="14" t="e">
        <v>#N/A</v>
      </c>
      <c r="D26406" s="21" t="e">
        <v>#N/A</v>
      </c>
      <c r="E26406" t="str" cm="1">
        <f t="array" ref="E26406">INDEX(jobs[job_title],'Rank-Percentile'!$A26406 - 1)</f>
        <v>Sr. Innovation Data Scientist</v>
      </c>
    </row>
    <row r="26407" spans="1:5" x14ac:dyDescent="0.35">
      <c r="A26407" s="14">
        <v>12768</v>
      </c>
      <c r="B26407" s="20"/>
      <c r="C26407" s="14" t="e">
        <v>#N/A</v>
      </c>
      <c r="D26407" s="21" t="e">
        <v>#N/A</v>
      </c>
      <c r="E26407" t="str" cm="1">
        <f t="array" ref="E26407">INDEX(jobs[job_title],'Rank-Percentile'!$A26407 - 1)</f>
        <v>24-01 Financial Aid Analyst (Data Analyst 2) - Financial Aid...</v>
      </c>
    </row>
    <row r="26408" spans="1:5" x14ac:dyDescent="0.35">
      <c r="A26408" s="14">
        <v>12771</v>
      </c>
      <c r="B26408" s="20"/>
      <c r="C26408" s="14" t="e">
        <v>#N/A</v>
      </c>
      <c r="D26408" s="21" t="e">
        <v>#N/A</v>
      </c>
      <c r="E26408" t="str" cm="1">
        <f t="array" ref="E26408">INDEX(jobs[job_title],'Rank-Percentile'!$A26408 - 1)</f>
        <v>Data Engineer</v>
      </c>
    </row>
    <row r="26409" spans="1:5" x14ac:dyDescent="0.35">
      <c r="A26409" s="14">
        <v>12778</v>
      </c>
      <c r="B26409" s="20"/>
      <c r="C26409" s="14" t="e">
        <v>#N/A</v>
      </c>
      <c r="D26409" s="21" t="e">
        <v>#N/A</v>
      </c>
      <c r="E26409" t="str" cm="1">
        <f t="array" ref="E26409">INDEX(jobs[job_title],'Rank-Percentile'!$A26409 - 1)</f>
        <v>Machine Learning &amp; Computer Vision Technical Project Manager</v>
      </c>
    </row>
    <row r="26410" spans="1:5" x14ac:dyDescent="0.35">
      <c r="A26410" s="14">
        <v>12779</v>
      </c>
      <c r="B26410" s="20"/>
      <c r="C26410" s="14" t="e">
        <v>#N/A</v>
      </c>
      <c r="D26410" s="21" t="e">
        <v>#N/A</v>
      </c>
      <c r="E26410" t="str" cm="1">
        <f t="array" ref="E26410">INDEX(jobs[job_title],'Rank-Percentile'!$A26410 - 1)</f>
        <v>Business Data Analyst - III</v>
      </c>
    </row>
    <row r="26411" spans="1:5" x14ac:dyDescent="0.35">
      <c r="A26411" s="14">
        <v>12781</v>
      </c>
      <c r="B26411" s="20"/>
      <c r="C26411" s="14" t="e">
        <v>#N/A</v>
      </c>
      <c r="D26411" s="21" t="e">
        <v>#N/A</v>
      </c>
      <c r="E26411" t="str" cm="1">
        <f t="array" ref="E26411">INDEX(jobs[job_title],'Rank-Percentile'!$A26411 - 1)</f>
        <v>Data Scientist, Lead(NLP) (Remote)</v>
      </c>
    </row>
    <row r="26412" spans="1:5" x14ac:dyDescent="0.35">
      <c r="A26412" s="14">
        <v>12785</v>
      </c>
      <c r="B26412" s="20"/>
      <c r="C26412" s="14" t="e">
        <v>#N/A</v>
      </c>
      <c r="D26412" s="21" t="e">
        <v>#N/A</v>
      </c>
      <c r="E26412" t="str" cm="1">
        <f t="array" ref="E26412">INDEX(jobs[job_title],'Rank-Percentile'!$A26412 - 1)</f>
        <v>Senior Data Analyst</v>
      </c>
    </row>
    <row r="26413" spans="1:5" x14ac:dyDescent="0.35">
      <c r="A26413" s="14">
        <v>12786</v>
      </c>
      <c r="B26413" s="20"/>
      <c r="C26413" s="14" t="e">
        <v>#N/A</v>
      </c>
      <c r="D26413" s="21" t="e">
        <v>#N/A</v>
      </c>
      <c r="E26413" t="str" cm="1">
        <f t="array" ref="E26413">INDEX(jobs[job_title],'Rank-Percentile'!$A26413 - 1)</f>
        <v>Data Reporting Analyst</v>
      </c>
    </row>
    <row r="26414" spans="1:5" x14ac:dyDescent="0.35">
      <c r="A26414" s="14">
        <v>12789</v>
      </c>
      <c r="B26414" s="20"/>
      <c r="C26414" s="14" t="e">
        <v>#N/A</v>
      </c>
      <c r="D26414" s="21" t="e">
        <v>#N/A</v>
      </c>
      <c r="E26414" t="str" cm="1">
        <f t="array" ref="E26414">INDEX(jobs[job_title],'Rank-Percentile'!$A26414 - 1)</f>
        <v>Senior Data Engineer</v>
      </c>
    </row>
    <row r="26415" spans="1:5" x14ac:dyDescent="0.35">
      <c r="A26415" s="14">
        <v>12792</v>
      </c>
      <c r="B26415" s="20"/>
      <c r="C26415" s="14" t="e">
        <v>#N/A</v>
      </c>
      <c r="D26415" s="21" t="e">
        <v>#N/A</v>
      </c>
      <c r="E26415" t="str" cm="1">
        <f t="array" ref="E26415">INDEX(jobs[job_title],'Rank-Percentile'!$A26415 - 1)</f>
        <v>Data Engineer</v>
      </c>
    </row>
    <row r="26416" spans="1:5" x14ac:dyDescent="0.35">
      <c r="A26416" s="14">
        <v>12793</v>
      </c>
      <c r="B26416" s="20"/>
      <c r="C26416" s="14" t="e">
        <v>#N/A</v>
      </c>
      <c r="D26416" s="21" t="e">
        <v>#N/A</v>
      </c>
      <c r="E26416" t="str" cm="1">
        <f t="array" ref="E26416">INDEX(jobs[job_title],'Rank-Percentile'!$A26416 - 1)</f>
        <v>Data Scientist, Energy Markets</v>
      </c>
    </row>
    <row r="26417" spans="1:5" x14ac:dyDescent="0.35">
      <c r="A26417" s="14">
        <v>12797</v>
      </c>
      <c r="B26417" s="20"/>
      <c r="C26417" s="14" t="e">
        <v>#N/A</v>
      </c>
      <c r="D26417" s="21" t="e">
        <v>#N/A</v>
      </c>
      <c r="E26417" t="str" cm="1">
        <f t="array" ref="E26417">INDEX(jobs[job_title],'Rank-Percentile'!$A26417 - 1)</f>
        <v>Senior Data Analyst, Technology &amp; Digital, FT,8A-4:30P</v>
      </c>
    </row>
    <row r="26418" spans="1:5" x14ac:dyDescent="0.35">
      <c r="A26418" s="14">
        <v>12798</v>
      </c>
      <c r="B26418" s="20"/>
      <c r="C26418" s="14" t="e">
        <v>#N/A</v>
      </c>
      <c r="D26418" s="21" t="e">
        <v>#N/A</v>
      </c>
      <c r="E26418" t="str" cm="1">
        <f t="array" ref="E26418">INDEX(jobs[job_title],'Rank-Percentile'!$A26418 - 1)</f>
        <v>Junior data scientist/Fullstack developer/Java Microservices...</v>
      </c>
    </row>
    <row r="26419" spans="1:5" x14ac:dyDescent="0.35">
      <c r="A26419" s="14">
        <v>12799</v>
      </c>
      <c r="B26419" s="20"/>
      <c r="C26419" s="14" t="e">
        <v>#N/A</v>
      </c>
      <c r="D26419" s="21" t="e">
        <v>#N/A</v>
      </c>
      <c r="E26419" t="str" cm="1">
        <f t="array" ref="E26419">INDEX(jobs[job_title],'Rank-Percentile'!$A26419 - 1)</f>
        <v>Sr., Data Analyst</v>
      </c>
    </row>
    <row r="26420" spans="1:5" x14ac:dyDescent="0.35">
      <c r="A26420" s="14">
        <v>12803</v>
      </c>
      <c r="B26420" s="20"/>
      <c r="C26420" s="14" t="e">
        <v>#N/A</v>
      </c>
      <c r="D26420" s="21" t="e">
        <v>#N/A</v>
      </c>
      <c r="E26420" t="str" cm="1">
        <f t="array" ref="E26420">INDEX(jobs[job_title],'Rank-Percentile'!$A26420 - 1)</f>
        <v>Data Engineer</v>
      </c>
    </row>
    <row r="26421" spans="1:5" x14ac:dyDescent="0.35">
      <c r="A26421" s="14">
        <v>12804</v>
      </c>
      <c r="B26421" s="20"/>
      <c r="C26421" s="14" t="e">
        <v>#N/A</v>
      </c>
      <c r="D26421" s="21" t="e">
        <v>#N/A</v>
      </c>
      <c r="E26421" t="str" cm="1">
        <f t="array" ref="E26421">INDEX(jobs[job_title],'Rank-Percentile'!$A26421 - 1)</f>
        <v>Production Data Analyst</v>
      </c>
    </row>
    <row r="26422" spans="1:5" x14ac:dyDescent="0.35">
      <c r="A26422" s="14">
        <v>12805</v>
      </c>
      <c r="B26422" s="20"/>
      <c r="C26422" s="14" t="e">
        <v>#N/A</v>
      </c>
      <c r="D26422" s="21" t="e">
        <v>#N/A</v>
      </c>
      <c r="E26422" t="str" cm="1">
        <f t="array" ref="E26422">INDEX(jobs[job_title],'Rank-Percentile'!$A26422 - 1)</f>
        <v>Data Analyst (Power BI)</v>
      </c>
    </row>
    <row r="26423" spans="1:5" x14ac:dyDescent="0.35">
      <c r="A26423" s="14">
        <v>12807</v>
      </c>
      <c r="B26423" s="20"/>
      <c r="C26423" s="14" t="e">
        <v>#N/A</v>
      </c>
      <c r="D26423" s="21" t="e">
        <v>#N/A</v>
      </c>
      <c r="E26423" t="str" cm="1">
        <f t="array" ref="E26423">INDEX(jobs[job_title],'Rank-Percentile'!$A26423 - 1)</f>
        <v>Staff Data Scientist</v>
      </c>
    </row>
    <row r="26424" spans="1:5" x14ac:dyDescent="0.35">
      <c r="A26424" s="14">
        <v>12808</v>
      </c>
      <c r="B26424" s="20"/>
      <c r="C26424" s="14" t="e">
        <v>#N/A</v>
      </c>
      <c r="D26424" s="21" t="e">
        <v>#N/A</v>
      </c>
      <c r="E26424" t="str" cm="1">
        <f t="array" ref="E26424">INDEX(jobs[job_title],'Rank-Percentile'!$A26424 - 1)</f>
        <v>Data Engineer / Power BI Expert</v>
      </c>
    </row>
    <row r="26425" spans="1:5" x14ac:dyDescent="0.35">
      <c r="A26425" s="14">
        <v>12809</v>
      </c>
      <c r="B26425" s="20"/>
      <c r="C26425" s="14" t="e">
        <v>#N/A</v>
      </c>
      <c r="D26425" s="21" t="e">
        <v>#N/A</v>
      </c>
      <c r="E26425" t="str" cm="1">
        <f t="array" ref="E26425">INDEX(jobs[job_title],'Rank-Percentile'!$A26425 - 1)</f>
        <v>Advisory Data Analyst</v>
      </c>
    </row>
    <row r="26426" spans="1:5" x14ac:dyDescent="0.35">
      <c r="A26426" s="14">
        <v>12820</v>
      </c>
      <c r="B26426" s="20"/>
      <c r="C26426" s="14" t="e">
        <v>#N/A</v>
      </c>
      <c r="D26426" s="21" t="e">
        <v>#N/A</v>
      </c>
      <c r="E26426" t="str" cm="1">
        <f t="array" ref="E26426">INDEX(jobs[job_title],'Rank-Percentile'!$A26426 - 1)</f>
        <v>Software Engineer in Test - Computational Biology/Image Analysis</v>
      </c>
    </row>
    <row r="26427" spans="1:5" x14ac:dyDescent="0.35">
      <c r="A26427" s="14">
        <v>12822</v>
      </c>
      <c r="B26427" s="20"/>
      <c r="C26427" s="14" t="e">
        <v>#N/A</v>
      </c>
      <c r="D26427" s="21" t="e">
        <v>#N/A</v>
      </c>
      <c r="E26427" t="str" cm="1">
        <f t="array" ref="E26427">INDEX(jobs[job_title],'Rank-Percentile'!$A26427 - 1)</f>
        <v>Data Management Analyst</v>
      </c>
    </row>
    <row r="26428" spans="1:5" x14ac:dyDescent="0.35">
      <c r="A26428" s="14">
        <v>12825</v>
      </c>
      <c r="B26428" s="20"/>
      <c r="C26428" s="14" t="e">
        <v>#N/A</v>
      </c>
      <c r="D26428" s="21" t="e">
        <v>#N/A</v>
      </c>
      <c r="E26428" t="str" cm="1">
        <f t="array" ref="E26428">INDEX(jobs[job_title],'Rank-Percentile'!$A26428 - 1)</f>
        <v>Senior Data Engineer</v>
      </c>
    </row>
    <row r="26429" spans="1:5" x14ac:dyDescent="0.35">
      <c r="A26429" s="14">
        <v>12827</v>
      </c>
      <c r="B26429" s="20"/>
      <c r="C26429" s="14" t="e">
        <v>#N/A</v>
      </c>
      <c r="D26429" s="21" t="e">
        <v>#N/A</v>
      </c>
      <c r="E26429" t="str" cm="1">
        <f t="array" ref="E26429">INDEX(jobs[job_title],'Rank-Percentile'!$A26429 - 1)</f>
        <v>Senior Data Scientist</v>
      </c>
    </row>
    <row r="26430" spans="1:5" x14ac:dyDescent="0.35">
      <c r="A26430" s="14">
        <v>12828</v>
      </c>
      <c r="B26430" s="20"/>
      <c r="C26430" s="14" t="e">
        <v>#N/A</v>
      </c>
      <c r="D26430" s="21" t="e">
        <v>#N/A</v>
      </c>
      <c r="E26430" t="str" cm="1">
        <f t="array" ref="E26430">INDEX(jobs[job_title],'Rank-Percentile'!$A26430 - 1)</f>
        <v>Senior Data Engineer</v>
      </c>
    </row>
    <row r="26431" spans="1:5" x14ac:dyDescent="0.35">
      <c r="A26431" s="14">
        <v>12831</v>
      </c>
      <c r="B26431" s="20"/>
      <c r="C26431" s="14" t="e">
        <v>#N/A</v>
      </c>
      <c r="D26431" s="21" t="e">
        <v>#N/A</v>
      </c>
      <c r="E26431" t="str" cm="1">
        <f t="array" ref="E26431">INDEX(jobs[job_title],'Rank-Percentile'!$A26431 - 1)</f>
        <v>Management &amp; Program Analyst (Data Analytics)</v>
      </c>
    </row>
    <row r="26432" spans="1:5" x14ac:dyDescent="0.35">
      <c r="A26432" s="14">
        <v>12832</v>
      </c>
      <c r="B26432" s="20"/>
      <c r="C26432" s="14" t="e">
        <v>#N/A</v>
      </c>
      <c r="D26432" s="21" t="e">
        <v>#N/A</v>
      </c>
      <c r="E26432" t="str" cm="1">
        <f t="array" ref="E26432">INDEX(jobs[job_title],'Rank-Percentile'!$A26432 - 1)</f>
        <v>Data Engineer/Data Scientist</v>
      </c>
    </row>
    <row r="26433" spans="1:5" x14ac:dyDescent="0.35">
      <c r="A26433" s="14">
        <v>12834</v>
      </c>
      <c r="B26433" s="20"/>
      <c r="C26433" s="14" t="e">
        <v>#N/A</v>
      </c>
      <c r="D26433" s="21" t="e">
        <v>#N/A</v>
      </c>
      <c r="E26433" t="str" cm="1">
        <f t="array" ref="E26433">INDEX(jobs[job_title],'Rank-Percentile'!$A26433 - 1)</f>
        <v>Middle Big Data Engineer</v>
      </c>
    </row>
    <row r="26434" spans="1:5" x14ac:dyDescent="0.35">
      <c r="A26434" s="14">
        <v>12842</v>
      </c>
      <c r="B26434" s="20"/>
      <c r="C26434" s="14" t="e">
        <v>#N/A</v>
      </c>
      <c r="D26434" s="21" t="e">
        <v>#N/A</v>
      </c>
      <c r="E26434" t="str" cm="1">
        <f t="array" ref="E26434">INDEX(jobs[job_title],'Rank-Percentile'!$A26434 - 1)</f>
        <v>Mobile Game Data Scientist</v>
      </c>
    </row>
    <row r="26435" spans="1:5" x14ac:dyDescent="0.35">
      <c r="A26435" s="14">
        <v>12843</v>
      </c>
      <c r="B26435" s="20"/>
      <c r="C26435" s="14" t="e">
        <v>#N/A</v>
      </c>
      <c r="D26435" s="21" t="e">
        <v>#N/A</v>
      </c>
      <c r="E26435" t="str" cm="1">
        <f t="array" ref="E26435">INDEX(jobs[job_title],'Rank-Percentile'!$A26435 - 1)</f>
        <v>Data Scientist (Statistical and Data Specialist II) - Full-time ...</v>
      </c>
    </row>
    <row r="26436" spans="1:5" x14ac:dyDescent="0.35">
      <c r="A26436" s="14">
        <v>12844</v>
      </c>
      <c r="B26436" s="20"/>
      <c r="C26436" s="14" t="e">
        <v>#N/A</v>
      </c>
      <c r="D26436" s="21" t="e">
        <v>#N/A</v>
      </c>
      <c r="E26436" t="str" cm="1">
        <f t="array" ref="E26436">INDEX(jobs[job_title],'Rank-Percentile'!$A26436 - 1)</f>
        <v>Data Engineer</v>
      </c>
    </row>
    <row r="26437" spans="1:5" x14ac:dyDescent="0.35">
      <c r="A26437" s="14">
        <v>12845</v>
      </c>
      <c r="B26437" s="20"/>
      <c r="C26437" s="14" t="e">
        <v>#N/A</v>
      </c>
      <c r="D26437" s="21" t="e">
        <v>#N/A</v>
      </c>
      <c r="E26437" t="str" cm="1">
        <f t="array" ref="E26437">INDEX(jobs[job_title],'Rank-Percentile'!$A26437 - 1)</f>
        <v>Data Engineer - Now Hiring</v>
      </c>
    </row>
    <row r="26438" spans="1:5" x14ac:dyDescent="0.35">
      <c r="A26438" s="14">
        <v>12846</v>
      </c>
      <c r="B26438" s="20"/>
      <c r="C26438" s="14" t="e">
        <v>#N/A</v>
      </c>
      <c r="D26438" s="21" t="e">
        <v>#N/A</v>
      </c>
      <c r="E26438" t="str" cm="1">
        <f t="array" ref="E26438">INDEX(jobs[job_title],'Rank-Percentile'!$A26438 - 1)</f>
        <v>Senior Data Scientist</v>
      </c>
    </row>
    <row r="26439" spans="1:5" x14ac:dyDescent="0.35">
      <c r="A26439" s="14">
        <v>12848</v>
      </c>
      <c r="B26439" s="20"/>
      <c r="C26439" s="14" t="e">
        <v>#N/A</v>
      </c>
      <c r="D26439" s="21" t="e">
        <v>#N/A</v>
      </c>
      <c r="E26439" t="str" cm="1">
        <f t="array" ref="E26439">INDEX(jobs[job_title],'Rank-Percentile'!$A26439 - 1)</f>
        <v>Manufacturing Business Intelligence Lead</v>
      </c>
    </row>
    <row r="26440" spans="1:5" x14ac:dyDescent="0.35">
      <c r="A26440" s="14">
        <v>12853</v>
      </c>
      <c r="B26440" s="20"/>
      <c r="C26440" s="14" t="e">
        <v>#N/A</v>
      </c>
      <c r="D26440" s="21" t="e">
        <v>#N/A</v>
      </c>
      <c r="E26440" t="str" cm="1">
        <f t="array" ref="E26440">INDEX(jobs[job_title],'Rank-Percentile'!$A26440 - 1)</f>
        <v>Senior Data Scientist</v>
      </c>
    </row>
    <row r="26441" spans="1:5" x14ac:dyDescent="0.35">
      <c r="A26441" s="14">
        <v>12857</v>
      </c>
      <c r="B26441" s="20"/>
      <c r="C26441" s="14" t="e">
        <v>#N/A</v>
      </c>
      <c r="D26441" s="21" t="e">
        <v>#N/A</v>
      </c>
      <c r="E26441" t="str" cm="1">
        <f t="array" ref="E26441">INDEX(jobs[job_title],'Rank-Percentile'!$A26441 - 1)</f>
        <v>Business Intelligence Analyst</v>
      </c>
    </row>
    <row r="26442" spans="1:5" x14ac:dyDescent="0.35">
      <c r="A26442" s="14">
        <v>12860</v>
      </c>
      <c r="B26442" s="20"/>
      <c r="C26442" s="14" t="e">
        <v>#N/A</v>
      </c>
      <c r="D26442" s="21" t="e">
        <v>#N/A</v>
      </c>
      <c r="E26442" t="str" cm="1">
        <f t="array" ref="E26442">INDEX(jobs[job_title],'Rank-Percentile'!$A26442 - 1)</f>
        <v>REMOTE - Sr. Data Scientist</v>
      </c>
    </row>
    <row r="26443" spans="1:5" x14ac:dyDescent="0.35">
      <c r="A26443" s="14">
        <v>12866</v>
      </c>
      <c r="B26443" s="20"/>
      <c r="C26443" s="14" t="e">
        <v>#N/A</v>
      </c>
      <c r="D26443" s="21" t="e">
        <v>#N/A</v>
      </c>
      <c r="E26443" t="str" cm="1">
        <f t="array" ref="E26443">INDEX(jobs[job_title],'Rank-Percentile'!$A26443 - 1)</f>
        <v>Data Engineer, Analytics</v>
      </c>
    </row>
    <row r="26444" spans="1:5" x14ac:dyDescent="0.35">
      <c r="A26444" s="14">
        <v>12867</v>
      </c>
      <c r="B26444" s="20"/>
      <c r="C26444" s="14" t="e">
        <v>#N/A</v>
      </c>
      <c r="D26444" s="21" t="e">
        <v>#N/A</v>
      </c>
      <c r="E26444" t="str" cm="1">
        <f t="array" ref="E26444">INDEX(jobs[job_title],'Rank-Percentile'!$A26444 - 1)</f>
        <v>Lead Data Management Analyst - Full-time</v>
      </c>
    </row>
    <row r="26445" spans="1:5" x14ac:dyDescent="0.35">
      <c r="A26445" s="14">
        <v>12869</v>
      </c>
      <c r="B26445" s="20"/>
      <c r="C26445" s="14" t="e">
        <v>#N/A</v>
      </c>
      <c r="D26445" s="21" t="e">
        <v>#N/A</v>
      </c>
      <c r="E26445" t="str" cm="1">
        <f t="array" ref="E26445">INDEX(jobs[job_title],'Rank-Percentile'!$A26445 - 1)</f>
        <v>Senior BI &amp; Data Analyst</v>
      </c>
    </row>
    <row r="26446" spans="1:5" x14ac:dyDescent="0.35">
      <c r="A26446" s="14">
        <v>12870</v>
      </c>
      <c r="B26446" s="20"/>
      <c r="C26446" s="14" t="e">
        <v>#N/A</v>
      </c>
      <c r="D26446" s="21" t="e">
        <v>#N/A</v>
      </c>
      <c r="E26446" t="str" cm="1">
        <f t="array" ref="E26446">INDEX(jobs[job_title],'Rank-Percentile'!$A26446 - 1)</f>
        <v>Senior Data Science Analyst - Full-time / Part-time</v>
      </c>
    </row>
    <row r="26447" spans="1:5" x14ac:dyDescent="0.35">
      <c r="A26447" s="14">
        <v>12872</v>
      </c>
      <c r="B26447" s="20"/>
      <c r="C26447" s="14" t="e">
        <v>#N/A</v>
      </c>
      <c r="D26447" s="21" t="e">
        <v>#N/A</v>
      </c>
      <c r="E26447" t="str" cm="1">
        <f t="array" ref="E26447">INDEX(jobs[job_title],'Rank-Percentile'!$A26447 - 1)</f>
        <v>Data Engineer - CT-FNC230706 004/02</v>
      </c>
    </row>
    <row r="26448" spans="1:5" x14ac:dyDescent="0.35">
      <c r="A26448" s="14">
        <v>12875</v>
      </c>
      <c r="B26448" s="20"/>
      <c r="C26448" s="14" t="e">
        <v>#N/A</v>
      </c>
      <c r="D26448" s="21" t="e">
        <v>#N/A</v>
      </c>
      <c r="E26448" t="str" cm="1">
        <f t="array" ref="E26448">INDEX(jobs[job_title],'Rank-Percentile'!$A26448 - 1)</f>
        <v>Data Scientist</v>
      </c>
    </row>
    <row r="26449" spans="1:5" x14ac:dyDescent="0.35">
      <c r="A26449" s="14">
        <v>12876</v>
      </c>
      <c r="B26449" s="20"/>
      <c r="C26449" s="14" t="e">
        <v>#N/A</v>
      </c>
      <c r="D26449" s="21" t="e">
        <v>#N/A</v>
      </c>
      <c r="E26449" t="str" cm="1">
        <f t="array" ref="E26449">INDEX(jobs[job_title],'Rank-Percentile'!$A26449 - 1)</f>
        <v>Warehouse Data Analyst</v>
      </c>
    </row>
    <row r="26450" spans="1:5" x14ac:dyDescent="0.35">
      <c r="A26450" s="14">
        <v>12884</v>
      </c>
      <c r="B26450" s="20"/>
      <c r="C26450" s="14" t="e">
        <v>#N/A</v>
      </c>
      <c r="D26450" s="21" t="e">
        <v>#N/A</v>
      </c>
      <c r="E26450" t="str" cm="1">
        <f t="array" ref="E26450">INDEX(jobs[job_title],'Rank-Percentile'!$A26450 - 1)</f>
        <v>Senior Data Scientist- Creator Content (Peninsula, CA)</v>
      </c>
    </row>
    <row r="26451" spans="1:5" x14ac:dyDescent="0.35">
      <c r="A26451" s="14">
        <v>12885</v>
      </c>
      <c r="B26451" s="20"/>
      <c r="C26451" s="14" t="e">
        <v>#N/A</v>
      </c>
      <c r="D26451" s="21" t="e">
        <v>#N/A</v>
      </c>
      <c r="E26451" t="str" cm="1">
        <f t="array" ref="E26451">INDEX(jobs[job_title],'Rank-Percentile'!$A26451 - 1)</f>
        <v>Data Science Tutor/Teacher</v>
      </c>
    </row>
    <row r="26452" spans="1:5" x14ac:dyDescent="0.35">
      <c r="A26452" s="14">
        <v>12891</v>
      </c>
      <c r="B26452" s="20"/>
      <c r="C26452" s="14" t="e">
        <v>#N/A</v>
      </c>
      <c r="D26452" s="21" t="e">
        <v>#N/A</v>
      </c>
      <c r="E26452" t="str" cm="1">
        <f t="array" ref="E26452">INDEX(jobs[job_title],'Rank-Percentile'!$A26452 - 1)</f>
        <v>Senior Financial Data Analyst (Hybrid Schedule)</v>
      </c>
    </row>
    <row r="26453" spans="1:5" x14ac:dyDescent="0.35">
      <c r="A26453" s="14">
        <v>12894</v>
      </c>
      <c r="B26453" s="20"/>
      <c r="C26453" s="14" t="e">
        <v>#N/A</v>
      </c>
      <c r="D26453" s="21" t="e">
        <v>#N/A</v>
      </c>
      <c r="E26453" t="str" cm="1">
        <f t="array" ref="E26453">INDEX(jobs[job_title],'Rank-Percentile'!$A26453 - 1)</f>
        <v>Senior Consultant - Marketing and Commerce - Data Engineer - MY</v>
      </c>
    </row>
    <row r="26454" spans="1:5" x14ac:dyDescent="0.35">
      <c r="A26454" s="14">
        <v>12896</v>
      </c>
      <c r="B26454" s="20"/>
      <c r="C26454" s="14" t="e">
        <v>#N/A</v>
      </c>
      <c r="D26454" s="21" t="e">
        <v>#N/A</v>
      </c>
      <c r="E26454" t="str" cm="1">
        <f t="array" ref="E26454">INDEX(jobs[job_title],'Rank-Percentile'!$A26454 - 1)</f>
        <v>Junior Data Analyst (m/f)</v>
      </c>
    </row>
    <row r="26455" spans="1:5" x14ac:dyDescent="0.35">
      <c r="A26455" s="14">
        <v>12898</v>
      </c>
      <c r="B26455" s="20"/>
      <c r="C26455" s="14" t="e">
        <v>#N/A</v>
      </c>
      <c r="D26455" s="21" t="e">
        <v>#N/A</v>
      </c>
      <c r="E26455" t="str" cm="1">
        <f t="array" ref="E26455">INDEX(jobs[job_title],'Rank-Percentile'!$A26455 - 1)</f>
        <v>Data Engineer</v>
      </c>
    </row>
    <row r="26456" spans="1:5" x14ac:dyDescent="0.35">
      <c r="A26456" s="14">
        <v>12901</v>
      </c>
      <c r="B26456" s="20"/>
      <c r="C26456" s="14" t="e">
        <v>#N/A</v>
      </c>
      <c r="D26456" s="21" t="e">
        <v>#N/A</v>
      </c>
      <c r="E26456" t="str" cm="1">
        <f t="array" ref="E26456">INDEX(jobs[job_title],'Rank-Percentile'!$A26456 - 1)</f>
        <v>Staff Data Scientist, Core (Manager) - Korea</v>
      </c>
    </row>
    <row r="26457" spans="1:5" x14ac:dyDescent="0.35">
      <c r="A26457" s="14">
        <v>12906</v>
      </c>
      <c r="B26457" s="20"/>
      <c r="C26457" s="14" t="e">
        <v>#N/A</v>
      </c>
      <c r="D26457" s="21" t="e">
        <v>#N/A</v>
      </c>
      <c r="E26457" t="str" cm="1">
        <f t="array" ref="E26457">INDEX(jobs[job_title],'Rank-Percentile'!$A26457 - 1)</f>
        <v>Senior Staff Data Scientist</v>
      </c>
    </row>
    <row r="26458" spans="1:5" x14ac:dyDescent="0.35">
      <c r="A26458" s="14">
        <v>12908</v>
      </c>
      <c r="B26458" s="20"/>
      <c r="C26458" s="14" t="e">
        <v>#N/A</v>
      </c>
      <c r="D26458" s="21" t="e">
        <v>#N/A</v>
      </c>
      <c r="E26458" t="str" cm="1">
        <f t="array" ref="E26458">INDEX(jobs[job_title],'Rank-Percentile'!$A26458 - 1)</f>
        <v>Carbon data analyst</v>
      </c>
    </row>
    <row r="26459" spans="1:5" x14ac:dyDescent="0.35">
      <c r="A26459" s="14">
        <v>12910</v>
      </c>
      <c r="B26459" s="20"/>
      <c r="C26459" s="14" t="e">
        <v>#N/A</v>
      </c>
      <c r="D26459" s="21" t="e">
        <v>#N/A</v>
      </c>
      <c r="E26459" t="str" cm="1">
        <f t="array" ref="E26459">INDEX(jobs[job_title],'Rank-Percentile'!$A26459 - 1)</f>
        <v>Sr Data Engineer - Deep Learning</v>
      </c>
    </row>
    <row r="26460" spans="1:5" x14ac:dyDescent="0.35">
      <c r="A26460" s="14">
        <v>12911</v>
      </c>
      <c r="B26460" s="20"/>
      <c r="C26460" s="14" t="e">
        <v>#N/A</v>
      </c>
      <c r="D26460" s="21" t="e">
        <v>#N/A</v>
      </c>
      <c r="E26460" t="str" cm="1">
        <f t="array" ref="E26460">INDEX(jobs[job_title],'Rank-Percentile'!$A26460 - 1)</f>
        <v>Data Scientist</v>
      </c>
    </row>
    <row r="26461" spans="1:5" x14ac:dyDescent="0.35">
      <c r="A26461" s="14">
        <v>12915</v>
      </c>
      <c r="B26461" s="20"/>
      <c r="C26461" s="14" t="e">
        <v>#N/A</v>
      </c>
      <c r="D26461" s="21" t="e">
        <v>#N/A</v>
      </c>
      <c r="E26461" t="str" cm="1">
        <f t="array" ref="E26461">INDEX(jobs[job_title],'Rank-Percentile'!$A26461 - 1)</f>
        <v>IT Support Specialist/Data Analyst</v>
      </c>
    </row>
    <row r="26462" spans="1:5" x14ac:dyDescent="0.35">
      <c r="A26462" s="14">
        <v>12916</v>
      </c>
      <c r="B26462" s="20"/>
      <c r="C26462" s="14" t="e">
        <v>#N/A</v>
      </c>
      <c r="D26462" s="21" t="e">
        <v>#N/A</v>
      </c>
      <c r="E26462" t="str" cm="1">
        <f t="array" ref="E26462">INDEX(jobs[job_title],'Rank-Percentile'!$A26462 - 1)</f>
        <v>PYTHON DEVELOPER WITH Data Engineering and Machine learning local...</v>
      </c>
    </row>
    <row r="26463" spans="1:5" x14ac:dyDescent="0.35">
      <c r="A26463" s="14">
        <v>12917</v>
      </c>
      <c r="B26463" s="20"/>
      <c r="C26463" s="14" t="e">
        <v>#N/A</v>
      </c>
      <c r="D26463" s="21" t="e">
        <v>#N/A</v>
      </c>
      <c r="E26463" t="str" cm="1">
        <f t="array" ref="E26463">INDEX(jobs[job_title],'Rank-Percentile'!$A26463 - 1)</f>
        <v>Data Engineer</v>
      </c>
    </row>
    <row r="26464" spans="1:5" x14ac:dyDescent="0.35">
      <c r="A26464" s="14">
        <v>12918</v>
      </c>
      <c r="B26464" s="20"/>
      <c r="C26464" s="14" t="e">
        <v>#N/A</v>
      </c>
      <c r="D26464" s="21" t="e">
        <v>#N/A</v>
      </c>
      <c r="E26464" t="str" cm="1">
        <f t="array" ref="E26464">INDEX(jobs[job_title],'Rank-Percentile'!$A26464 - 1)</f>
        <v>Data Analytics Engineer - Now Hiring</v>
      </c>
    </row>
    <row r="26465" spans="1:5" x14ac:dyDescent="0.35">
      <c r="A26465" s="14">
        <v>12919</v>
      </c>
      <c r="B26465" s="20"/>
      <c r="C26465" s="14" t="e">
        <v>#N/A</v>
      </c>
      <c r="D26465" s="21" t="e">
        <v>#N/A</v>
      </c>
      <c r="E26465" t="str" cm="1">
        <f t="array" ref="E26465">INDEX(jobs[job_title],'Rank-Percentile'!$A26465 - 1)</f>
        <v>Data Scientist - Demographic Analysis</v>
      </c>
    </row>
    <row r="26466" spans="1:5" x14ac:dyDescent="0.35">
      <c r="A26466" s="14">
        <v>12921</v>
      </c>
      <c r="B26466" s="20"/>
      <c r="C26466" s="14" t="e">
        <v>#N/A</v>
      </c>
      <c r="D26466" s="21" t="e">
        <v>#N/A</v>
      </c>
      <c r="E26466" t="str" cm="1">
        <f t="array" ref="E26466">INDEX(jobs[job_title],'Rank-Percentile'!$A26466 - 1)</f>
        <v>Data Engineer</v>
      </c>
    </row>
    <row r="26467" spans="1:5" x14ac:dyDescent="0.35">
      <c r="A26467" s="14">
        <v>12926</v>
      </c>
      <c r="B26467" s="20"/>
      <c r="C26467" s="14" t="e">
        <v>#N/A</v>
      </c>
      <c r="D26467" s="21" t="e">
        <v>#N/A</v>
      </c>
      <c r="E26467" t="str" cm="1">
        <f t="array" ref="E26467">INDEX(jobs[job_title],'Rank-Percentile'!$A26467 - 1)</f>
        <v>Data Science lead</v>
      </c>
    </row>
    <row r="26468" spans="1:5" x14ac:dyDescent="0.35">
      <c r="A26468" s="14">
        <v>12927</v>
      </c>
      <c r="B26468" s="20"/>
      <c r="C26468" s="14" t="e">
        <v>#N/A</v>
      </c>
      <c r="D26468" s="21" t="e">
        <v>#N/A</v>
      </c>
      <c r="E26468" t="str" cm="1">
        <f t="array" ref="E26468">INDEX(jobs[job_title],'Rank-Percentile'!$A26468 - 1)</f>
        <v>Data Engineer  REMOTE WORK 45680</v>
      </c>
    </row>
    <row r="26469" spans="1:5" x14ac:dyDescent="0.35">
      <c r="A26469" s="14">
        <v>12928</v>
      </c>
      <c r="B26469" s="20"/>
      <c r="C26469" s="14" t="e">
        <v>#N/A</v>
      </c>
      <c r="D26469" s="21" t="e">
        <v>#N/A</v>
      </c>
      <c r="E26469" t="str" cm="1">
        <f t="array" ref="E26469">INDEX(jobs[job_title],'Rank-Percentile'!$A26469 - 1)</f>
        <v>Data Engineer</v>
      </c>
    </row>
    <row r="26470" spans="1:5" x14ac:dyDescent="0.35">
      <c r="A26470" s="14">
        <v>12935</v>
      </c>
      <c r="B26470" s="20"/>
      <c r="C26470" s="14" t="e">
        <v>#N/A</v>
      </c>
      <c r="D26470" s="21" t="e">
        <v>#N/A</v>
      </c>
      <c r="E26470" t="str" cm="1">
        <f t="array" ref="E26470">INDEX(jobs[job_title],'Rank-Percentile'!$A26470 - 1)</f>
        <v>Data Scientist</v>
      </c>
    </row>
    <row r="26471" spans="1:5" x14ac:dyDescent="0.35">
      <c r="A26471" s="14">
        <v>12937</v>
      </c>
      <c r="B26471" s="20"/>
      <c r="C26471" s="14" t="e">
        <v>#N/A</v>
      </c>
      <c r="D26471" s="21" t="e">
        <v>#N/A</v>
      </c>
      <c r="E26471" t="str" cm="1">
        <f t="array" ref="E26471">INDEX(jobs[job_title],'Rank-Percentile'!$A26471 - 1)</f>
        <v>Data Engineer</v>
      </c>
    </row>
    <row r="26472" spans="1:5" x14ac:dyDescent="0.35">
      <c r="A26472" s="14">
        <v>12938</v>
      </c>
      <c r="B26472" s="20"/>
      <c r="C26472" s="14" t="e">
        <v>#N/A</v>
      </c>
      <c r="D26472" s="21" t="e">
        <v>#N/A</v>
      </c>
      <c r="E26472" t="str" cm="1">
        <f t="array" ref="E26472">INDEX(jobs[job_title],'Rank-Percentile'!$A26472 - 1)</f>
        <v>Data Science Tutoring/Teaching</v>
      </c>
    </row>
    <row r="26473" spans="1:5" x14ac:dyDescent="0.35">
      <c r="A26473" s="14">
        <v>12939</v>
      </c>
      <c r="B26473" s="20"/>
      <c r="C26473" s="14" t="e">
        <v>#N/A</v>
      </c>
      <c r="D26473" s="21" t="e">
        <v>#N/A</v>
      </c>
      <c r="E26473" t="str" cm="1">
        <f t="array" ref="E26473">INDEX(jobs[job_title],'Rank-Percentile'!$A26473 - 1)</f>
        <v>PTE Field Engineer - Entry Level</v>
      </c>
    </row>
    <row r="26474" spans="1:5" x14ac:dyDescent="0.35">
      <c r="A26474" s="14">
        <v>12941</v>
      </c>
      <c r="B26474" s="20"/>
      <c r="C26474" s="14" t="e">
        <v>#N/A</v>
      </c>
      <c r="D26474" s="21" t="e">
        <v>#N/A</v>
      </c>
      <c r="E26474" t="str" cm="1">
        <f t="array" ref="E26474">INDEX(jobs[job_title],'Rank-Percentile'!$A26474 - 1)</f>
        <v>Risk Data Analyst</v>
      </c>
    </row>
    <row r="26475" spans="1:5" x14ac:dyDescent="0.35">
      <c r="A26475" s="14">
        <v>12942</v>
      </c>
      <c r="B26475" s="20"/>
      <c r="C26475" s="14" t="e">
        <v>#N/A</v>
      </c>
      <c r="D26475" s="21" t="e">
        <v>#N/A</v>
      </c>
      <c r="E26475" t="str" cm="1">
        <f t="array" ref="E26475">INDEX(jobs[job_title],'Rank-Percentile'!$A26475 - 1)</f>
        <v>Data scientist with ChatGPT knowledge - Contract to Hire</v>
      </c>
    </row>
    <row r="26476" spans="1:5" x14ac:dyDescent="0.35">
      <c r="A26476" s="14">
        <v>12945</v>
      </c>
      <c r="B26476" s="20"/>
      <c r="C26476" s="14" t="e">
        <v>#N/A</v>
      </c>
      <c r="D26476" s="21" t="e">
        <v>#N/A</v>
      </c>
      <c r="E26476" t="str" cm="1">
        <f t="array" ref="E26476">INDEX(jobs[job_title],'Rank-Percentile'!$A26476 - 1)</f>
        <v>Workforce Data Reporting Analyst</v>
      </c>
    </row>
    <row r="26477" spans="1:5" x14ac:dyDescent="0.35">
      <c r="A26477" s="14">
        <v>12947</v>
      </c>
      <c r="B26477" s="20"/>
      <c r="C26477" s="14" t="e">
        <v>#N/A</v>
      </c>
      <c r="D26477" s="21" t="e">
        <v>#N/A</v>
      </c>
      <c r="E26477" t="str" cm="1">
        <f t="array" ref="E26477">INDEX(jobs[job_title],'Rank-Percentile'!$A26477 - 1)</f>
        <v>Senior Data Analyst, Management Data Analysis</v>
      </c>
    </row>
    <row r="26478" spans="1:5" x14ac:dyDescent="0.35">
      <c r="A26478" s="14">
        <v>12953</v>
      </c>
      <c r="B26478" s="20"/>
      <c r="C26478" s="14" t="e">
        <v>#N/A</v>
      </c>
      <c r="D26478" s="21" t="e">
        <v>#N/A</v>
      </c>
      <c r="E26478" t="str" cm="1">
        <f t="array" ref="E26478">INDEX(jobs[job_title],'Rank-Percentile'!$A26478 - 1)</f>
        <v>Administrative Assistant/Data Analyst</v>
      </c>
    </row>
    <row r="26479" spans="1:5" x14ac:dyDescent="0.35">
      <c r="A26479" s="14">
        <v>12957</v>
      </c>
      <c r="B26479" s="20"/>
      <c r="C26479" s="14" t="e">
        <v>#N/A</v>
      </c>
      <c r="D26479" s="21" t="e">
        <v>#N/A</v>
      </c>
      <c r="E26479" t="str" cm="1">
        <f t="array" ref="E26479">INDEX(jobs[job_title],'Rank-Percentile'!$A26479 - 1)</f>
        <v>Senior Data Scientist, NLP</v>
      </c>
    </row>
    <row r="26480" spans="1:5" x14ac:dyDescent="0.35">
      <c r="A26480" s="14">
        <v>12962</v>
      </c>
      <c r="B26480" s="20"/>
      <c r="C26480" s="14" t="e">
        <v>#N/A</v>
      </c>
      <c r="D26480" s="21" t="e">
        <v>#N/A</v>
      </c>
      <c r="E26480" t="str" cm="1">
        <f t="array" ref="E26480">INDEX(jobs[job_title],'Rank-Percentile'!$A26480 - 1)</f>
        <v>Software Engineer, Autonomy Data Visualization</v>
      </c>
    </row>
    <row r="26481" spans="1:5" x14ac:dyDescent="0.35">
      <c r="A26481" s="14">
        <v>12965</v>
      </c>
      <c r="B26481" s="20"/>
      <c r="C26481" s="14" t="e">
        <v>#N/A</v>
      </c>
      <c r="D26481" s="21" t="e">
        <v>#N/A</v>
      </c>
      <c r="E26481" t="str" cm="1">
        <f t="array" ref="E26481">INDEX(jobs[job_title],'Rank-Percentile'!$A26481 - 1)</f>
        <v>Data Steward (Data Analysis) - HYBRID - Active Secret or Top...</v>
      </c>
    </row>
    <row r="26482" spans="1:5" x14ac:dyDescent="0.35">
      <c r="A26482" s="14">
        <v>12966</v>
      </c>
      <c r="B26482" s="20"/>
      <c r="C26482" s="14" t="e">
        <v>#N/A</v>
      </c>
      <c r="D26482" s="21" t="e">
        <v>#N/A</v>
      </c>
      <c r="E26482" t="str" cm="1">
        <f t="array" ref="E26482">INDEX(jobs[job_title],'Rank-Percentile'!$A26482 - 1)</f>
        <v>Data Analyst</v>
      </c>
    </row>
    <row r="26483" spans="1:5" x14ac:dyDescent="0.35">
      <c r="A26483" s="14">
        <v>12969</v>
      </c>
      <c r="B26483" s="20"/>
      <c r="C26483" s="14" t="e">
        <v>#N/A</v>
      </c>
      <c r="D26483" s="21" t="e">
        <v>#N/A</v>
      </c>
      <c r="E26483" t="str" cm="1">
        <f t="array" ref="E26483">INDEX(jobs[job_title],'Rank-Percentile'!$A26483 - 1)</f>
        <v>Data Analyst</v>
      </c>
    </row>
    <row r="26484" spans="1:5" x14ac:dyDescent="0.35">
      <c r="A26484" s="14">
        <v>12970</v>
      </c>
      <c r="B26484" s="20"/>
      <c r="C26484" s="14" t="e">
        <v>#N/A</v>
      </c>
      <c r="D26484" s="21" t="e">
        <v>#N/A</v>
      </c>
      <c r="E26484" t="str" cm="1">
        <f t="array" ref="E26484">INDEX(jobs[job_title],'Rank-Percentile'!$A26484 - 1)</f>
        <v>AIA - SR DATA ENGINEER</v>
      </c>
    </row>
    <row r="26485" spans="1:5" x14ac:dyDescent="0.35">
      <c r="A26485" s="14">
        <v>12972</v>
      </c>
      <c r="B26485" s="20"/>
      <c r="C26485" s="14" t="e">
        <v>#N/A</v>
      </c>
      <c r="D26485" s="21" t="e">
        <v>#N/A</v>
      </c>
      <c r="E26485" t="str" cm="1">
        <f t="array" ref="E26485">INDEX(jobs[job_title],'Rank-Percentile'!$A26485 - 1)</f>
        <v>Junior Business Data Analyst</v>
      </c>
    </row>
    <row r="26486" spans="1:5" x14ac:dyDescent="0.35">
      <c r="A26486" s="14">
        <v>12975</v>
      </c>
      <c r="B26486" s="20"/>
      <c r="C26486" s="14" t="e">
        <v>#N/A</v>
      </c>
      <c r="D26486" s="21" t="e">
        <v>#N/A</v>
      </c>
      <c r="E26486" t="str" cm="1">
        <f t="array" ref="E26486">INDEX(jobs[job_title],'Rank-Percentile'!$A26486 - 1)</f>
        <v>Data Scientist</v>
      </c>
    </row>
    <row r="26487" spans="1:5" x14ac:dyDescent="0.35">
      <c r="A26487" s="14">
        <v>12977</v>
      </c>
      <c r="B26487" s="20"/>
      <c r="C26487" s="14" t="e">
        <v>#N/A</v>
      </c>
      <c r="D26487" s="21" t="e">
        <v>#N/A</v>
      </c>
      <c r="E26487" t="str" cm="1">
        <f t="array" ref="E26487">INDEX(jobs[job_title],'Rank-Percentile'!$A26487 - 1)</f>
        <v>Data Analyst, Community Development</v>
      </c>
    </row>
    <row r="26488" spans="1:5" x14ac:dyDescent="0.35">
      <c r="A26488" s="14">
        <v>12988</v>
      </c>
      <c r="B26488" s="20"/>
      <c r="C26488" s="14" t="e">
        <v>#N/A</v>
      </c>
      <c r="D26488" s="21" t="e">
        <v>#N/A</v>
      </c>
      <c r="E26488" t="str" cm="1">
        <f t="array" ref="E26488">INDEX(jobs[job_title],'Rank-Percentile'!$A26488 - 1)</f>
        <v>Lead Data Engineer</v>
      </c>
    </row>
    <row r="26489" spans="1:5" x14ac:dyDescent="0.35">
      <c r="A26489" s="14">
        <v>12991</v>
      </c>
      <c r="B26489" s="20"/>
      <c r="C26489" s="14" t="e">
        <v>#N/A</v>
      </c>
      <c r="D26489" s="21" t="e">
        <v>#N/A</v>
      </c>
      <c r="E26489" t="str" cm="1">
        <f t="array" ref="E26489">INDEX(jobs[job_title],'Rank-Percentile'!$A26489 - 1)</f>
        <v>Senior Data Operations Engineer, EF Data</v>
      </c>
    </row>
    <row r="26490" spans="1:5" x14ac:dyDescent="0.35">
      <c r="A26490" s="14">
        <v>12993</v>
      </c>
      <c r="B26490" s="20"/>
      <c r="C26490" s="14" t="e">
        <v>#N/A</v>
      </c>
      <c r="D26490" s="21" t="e">
        <v>#N/A</v>
      </c>
      <c r="E26490" t="str" cm="1">
        <f t="array" ref="E26490">INDEX(jobs[job_title],'Rank-Percentile'!$A26490 - 1)</f>
        <v>Data Analyst &amp; Community Engagement Coordinator</v>
      </c>
    </row>
    <row r="26491" spans="1:5" x14ac:dyDescent="0.35">
      <c r="A26491" s="14">
        <v>13002</v>
      </c>
      <c r="B26491" s="20"/>
      <c r="C26491" s="14" t="e">
        <v>#N/A</v>
      </c>
      <c r="D26491" s="21" t="e">
        <v>#N/A</v>
      </c>
      <c r="E26491" t="str" cm="1">
        <f t="array" ref="E26491">INDEX(jobs[job_title],'Rank-Percentile'!$A26491 - 1)</f>
        <v>Data Engineer</v>
      </c>
    </row>
    <row r="26492" spans="1:5" x14ac:dyDescent="0.35">
      <c r="A26492" s="14">
        <v>13004</v>
      </c>
      <c r="B26492" s="20"/>
      <c r="C26492" s="14" t="e">
        <v>#N/A</v>
      </c>
      <c r="D26492" s="21" t="e">
        <v>#N/A</v>
      </c>
      <c r="E26492" t="str" cm="1">
        <f t="array" ref="E26492">INDEX(jobs[job_title],'Rank-Percentile'!$A26492 - 1)</f>
        <v>Sr. Data Engineer</v>
      </c>
    </row>
    <row r="26493" spans="1:5" x14ac:dyDescent="0.35">
      <c r="A26493" s="14">
        <v>13006</v>
      </c>
      <c r="B26493" s="20"/>
      <c r="C26493" s="14" t="e">
        <v>#N/A</v>
      </c>
      <c r="D26493" s="21" t="e">
        <v>#N/A</v>
      </c>
      <c r="E26493" t="str" cm="1">
        <f t="array" ref="E26493">INDEX(jobs[job_title],'Rank-Percentile'!$A26493 - 1)</f>
        <v>AWS Data Engineer (Onsite, Juno Beach, FL)</v>
      </c>
    </row>
    <row r="26494" spans="1:5" x14ac:dyDescent="0.35">
      <c r="A26494" s="14">
        <v>13016</v>
      </c>
      <c r="B26494" s="20"/>
      <c r="C26494" s="14" t="e">
        <v>#N/A</v>
      </c>
      <c r="D26494" s="21" t="e">
        <v>#N/A</v>
      </c>
      <c r="E26494" t="str" cm="1">
        <f t="array" ref="E26494">INDEX(jobs[job_title],'Rank-Percentile'!$A26494 - 1)</f>
        <v>Data Scientist</v>
      </c>
    </row>
    <row r="26495" spans="1:5" x14ac:dyDescent="0.35">
      <c r="A26495" s="14">
        <v>13019</v>
      </c>
      <c r="B26495" s="20"/>
      <c r="C26495" s="14" t="e">
        <v>#N/A</v>
      </c>
      <c r="D26495" s="21" t="e">
        <v>#N/A</v>
      </c>
      <c r="E26495" t="str" cm="1">
        <f t="array" ref="E26495">INDEX(jobs[job_title],'Rank-Percentile'!$A26495 - 1)</f>
        <v>Data Scientist, Product Analytics</v>
      </c>
    </row>
    <row r="26496" spans="1:5" x14ac:dyDescent="0.35">
      <c r="A26496" s="14">
        <v>13020</v>
      </c>
      <c r="B26496" s="20"/>
      <c r="C26496" s="14" t="e">
        <v>#N/A</v>
      </c>
      <c r="D26496" s="21" t="e">
        <v>#N/A</v>
      </c>
      <c r="E26496" t="str" cm="1">
        <f t="array" ref="E26496">INDEX(jobs[job_title],'Rank-Percentile'!$A26496 - 1)</f>
        <v>Data Engineer II</v>
      </c>
    </row>
    <row r="26497" spans="1:5" x14ac:dyDescent="0.35">
      <c r="A26497" s="14">
        <v>13022</v>
      </c>
      <c r="B26497" s="20"/>
      <c r="C26497" s="14" t="e">
        <v>#N/A</v>
      </c>
      <c r="D26497" s="21" t="e">
        <v>#N/A</v>
      </c>
      <c r="E26497" t="str" cm="1">
        <f t="array" ref="E26497">INDEX(jobs[job_title],'Rank-Percentile'!$A26497 - 1)</f>
        <v>Data Engineer / Support Engineer</v>
      </c>
    </row>
    <row r="26498" spans="1:5" x14ac:dyDescent="0.35">
      <c r="A26498" s="14">
        <v>13027</v>
      </c>
      <c r="B26498" s="20"/>
      <c r="C26498" s="14" t="e">
        <v>#N/A</v>
      </c>
      <c r="D26498" s="21" t="e">
        <v>#N/A</v>
      </c>
      <c r="E26498" t="str" cm="1">
        <f t="array" ref="E26498">INDEX(jobs[job_title],'Rank-Percentile'!$A26498 - 1)</f>
        <v>Recruitment and Retention Data Analyst - SFPD (1823)</v>
      </c>
    </row>
    <row r="26499" spans="1:5" x14ac:dyDescent="0.35">
      <c r="A26499" s="14">
        <v>13032</v>
      </c>
      <c r="B26499" s="20"/>
      <c r="C26499" s="14" t="e">
        <v>#N/A</v>
      </c>
      <c r="D26499" s="21" t="e">
        <v>#N/A</v>
      </c>
      <c r="E26499" t="str" cm="1">
        <f t="array" ref="E26499">INDEX(jobs[job_title],'Rank-Percentile'!$A26499 - 1)</f>
        <v>Associate Data Scientist</v>
      </c>
    </row>
    <row r="26500" spans="1:5" x14ac:dyDescent="0.35">
      <c r="A26500" s="14">
        <v>13035</v>
      </c>
      <c r="B26500" s="20"/>
      <c r="C26500" s="14" t="e">
        <v>#N/A</v>
      </c>
      <c r="D26500" s="21" t="e">
        <v>#N/A</v>
      </c>
      <c r="E26500" t="str" cm="1">
        <f t="array" ref="E26500">INDEX(jobs[job_title],'Rank-Percentile'!$A26500 - 1)</f>
        <v>Senior Data Scientist, TikTok Experience</v>
      </c>
    </row>
    <row r="26501" spans="1:5" x14ac:dyDescent="0.35">
      <c r="A26501" s="14">
        <v>13037</v>
      </c>
      <c r="B26501" s="20"/>
      <c r="C26501" s="14" t="e">
        <v>#N/A</v>
      </c>
      <c r="D26501" s="21" t="e">
        <v>#N/A</v>
      </c>
      <c r="E26501" t="str" cm="1">
        <f t="array" ref="E26501">INDEX(jobs[job_title],'Rank-Percentile'!$A26501 - 1)</f>
        <v>Senior Front-End Developer and Point Cloud Data Expert</v>
      </c>
    </row>
    <row r="26502" spans="1:5" x14ac:dyDescent="0.35">
      <c r="A26502" s="14">
        <v>13040</v>
      </c>
      <c r="B26502" s="20"/>
      <c r="C26502" s="14" t="e">
        <v>#N/A</v>
      </c>
      <c r="D26502" s="21" t="e">
        <v>#N/A</v>
      </c>
      <c r="E26502" t="str" cm="1">
        <f t="array" ref="E26502">INDEX(jobs[job_title],'Rank-Percentile'!$A26502 - 1)</f>
        <v>Data Architect</v>
      </c>
    </row>
    <row r="26503" spans="1:5" x14ac:dyDescent="0.35">
      <c r="A26503" s="14">
        <v>13050</v>
      </c>
      <c r="B26503" s="20"/>
      <c r="C26503" s="14" t="e">
        <v>#N/A</v>
      </c>
      <c r="D26503" s="21" t="e">
        <v>#N/A</v>
      </c>
      <c r="E26503" t="str" cm="1">
        <f t="array" ref="E26503">INDEX(jobs[job_title],'Rank-Percentile'!$A26503 - 1)</f>
        <v>Senior Data Analyst</v>
      </c>
    </row>
    <row r="26504" spans="1:5" x14ac:dyDescent="0.35">
      <c r="A26504" s="14">
        <v>13052</v>
      </c>
      <c r="B26504" s="20"/>
      <c r="C26504" s="14" t="e">
        <v>#N/A</v>
      </c>
      <c r="D26504" s="21" t="e">
        <v>#N/A</v>
      </c>
      <c r="E26504" t="str" cm="1">
        <f t="array" ref="E26504">INDEX(jobs[job_title],'Rank-Percentile'!$A26504 - 1)</f>
        <v>Data Engineer (Chile) Sb4375</v>
      </c>
    </row>
    <row r="26505" spans="1:5" x14ac:dyDescent="0.35">
      <c r="A26505" s="14">
        <v>13059</v>
      </c>
      <c r="B26505" s="20"/>
      <c r="C26505" s="14" t="e">
        <v>#N/A</v>
      </c>
      <c r="D26505" s="21" t="e">
        <v>#N/A</v>
      </c>
      <c r="E26505" t="str" cm="1">
        <f t="array" ref="E26505">INDEX(jobs[job_title],'Rank-Percentile'!$A26505 - 1)</f>
        <v>Data Quality Engineer</v>
      </c>
    </row>
    <row r="26506" spans="1:5" x14ac:dyDescent="0.35">
      <c r="A26506" s="14">
        <v>13067</v>
      </c>
      <c r="B26506" s="20"/>
      <c r="C26506" s="14" t="e">
        <v>#N/A</v>
      </c>
      <c r="D26506" s="21" t="e">
        <v>#N/A</v>
      </c>
      <c r="E26506" t="str" cm="1">
        <f t="array" ref="E26506">INDEX(jobs[job_title],'Rank-Percentile'!$A26506 - 1)</f>
        <v>Data Engineer (Python) - Territory Innovation</v>
      </c>
    </row>
    <row r="26507" spans="1:5" x14ac:dyDescent="0.35">
      <c r="A26507" s="14">
        <v>13072</v>
      </c>
      <c r="B26507" s="20"/>
      <c r="C26507" s="14" t="e">
        <v>#N/A</v>
      </c>
      <c r="D26507" s="21" t="e">
        <v>#N/A</v>
      </c>
      <c r="E26507" t="str" cm="1">
        <f t="array" ref="E26507">INDEX(jobs[job_title],'Rank-Percentile'!$A26507 - 1)</f>
        <v>Data Engineer II</v>
      </c>
    </row>
    <row r="26508" spans="1:5" x14ac:dyDescent="0.35">
      <c r="A26508" s="14">
        <v>13073</v>
      </c>
      <c r="B26508" s="20"/>
      <c r="C26508" s="14" t="e">
        <v>#N/A</v>
      </c>
      <c r="D26508" s="21" t="e">
        <v>#N/A</v>
      </c>
      <c r="E26508" t="str" cm="1">
        <f t="array" ref="E26508">INDEX(jobs[job_title],'Rank-Percentile'!$A26508 - 1)</f>
        <v>Senior Data Scientist - Contract to Hire</v>
      </c>
    </row>
    <row r="26509" spans="1:5" x14ac:dyDescent="0.35">
      <c r="A26509" s="14">
        <v>13074</v>
      </c>
      <c r="B26509" s="20"/>
      <c r="C26509" s="14" t="e">
        <v>#N/A</v>
      </c>
      <c r="D26509" s="21" t="e">
        <v>#N/A</v>
      </c>
      <c r="E26509" t="str" cm="1">
        <f t="array" ref="E26509">INDEX(jobs[job_title],'Rank-Percentile'!$A26509 - 1)</f>
        <v>CW-Sr Data Scientist</v>
      </c>
    </row>
    <row r="26510" spans="1:5" x14ac:dyDescent="0.35">
      <c r="A26510" s="14">
        <v>13079</v>
      </c>
      <c r="B26510" s="20"/>
      <c r="C26510" s="14" t="e">
        <v>#N/A</v>
      </c>
      <c r="D26510" s="21" t="e">
        <v>#N/A</v>
      </c>
      <c r="E26510" t="str" cm="1">
        <f t="array" ref="E26510">INDEX(jobs[job_title],'Rank-Percentile'!$A26510 - 1)</f>
        <v>Data scientist</v>
      </c>
    </row>
    <row r="26511" spans="1:5" x14ac:dyDescent="0.35">
      <c r="A26511" s="14">
        <v>13084</v>
      </c>
      <c r="B26511" s="20"/>
      <c r="C26511" s="14" t="e">
        <v>#N/A</v>
      </c>
      <c r="D26511" s="21" t="e">
        <v>#N/A</v>
      </c>
      <c r="E26511" t="str" cm="1">
        <f t="array" ref="E26511">INDEX(jobs[job_title],'Rank-Percentile'!$A26511 - 1)</f>
        <v>Principal Data Scientist</v>
      </c>
    </row>
    <row r="26512" spans="1:5" x14ac:dyDescent="0.35">
      <c r="A26512" s="14">
        <v>13086</v>
      </c>
      <c r="B26512" s="20"/>
      <c r="C26512" s="14" t="e">
        <v>#N/A</v>
      </c>
      <c r="D26512" s="21" t="e">
        <v>#N/A</v>
      </c>
      <c r="E26512" t="str" cm="1">
        <f t="array" ref="E26512">INDEX(jobs[job_title],'Rank-Percentile'!$A26512 - 1)</f>
        <v>DATA ANALYST</v>
      </c>
    </row>
    <row r="26513" spans="1:5" x14ac:dyDescent="0.35">
      <c r="A26513" s="14">
        <v>13087</v>
      </c>
      <c r="B26513" s="20"/>
      <c r="C26513" s="14" t="e">
        <v>#N/A</v>
      </c>
      <c r="D26513" s="21" t="e">
        <v>#N/A</v>
      </c>
      <c r="E26513" t="str" cm="1">
        <f t="array" ref="E26513">INDEX(jobs[job_title],'Rank-Percentile'!$A26513 - 1)</f>
        <v>Senior Data Warehouse Reporting Analyst</v>
      </c>
    </row>
    <row r="26514" spans="1:5" x14ac:dyDescent="0.35">
      <c r="A26514" s="14">
        <v>13088</v>
      </c>
      <c r="B26514" s="20"/>
      <c r="C26514" s="14" t="e">
        <v>#N/A</v>
      </c>
      <c r="D26514" s="21" t="e">
        <v>#N/A</v>
      </c>
      <c r="E26514" t="str" cm="1">
        <f t="array" ref="E26514">INDEX(jobs[job_title],'Rank-Percentile'!$A26514 - 1)</f>
        <v>Data Analyst</v>
      </c>
    </row>
    <row r="26515" spans="1:5" x14ac:dyDescent="0.35">
      <c r="A26515" s="14">
        <v>13090</v>
      </c>
      <c r="B26515" s="20"/>
      <c r="C26515" s="14" t="e">
        <v>#N/A</v>
      </c>
      <c r="D26515" s="21" t="e">
        <v>#N/A</v>
      </c>
      <c r="E26515" t="str" cm="1">
        <f t="array" ref="E26515">INDEX(jobs[job_title],'Rank-Percentile'!$A26515 - 1)</f>
        <v>Data Analyst</v>
      </c>
    </row>
    <row r="26516" spans="1:5" x14ac:dyDescent="0.35">
      <c r="A26516" s="14">
        <v>13094</v>
      </c>
      <c r="B26516" s="20"/>
      <c r="C26516" s="14" t="e">
        <v>#N/A</v>
      </c>
      <c r="D26516" s="21" t="e">
        <v>#N/A</v>
      </c>
      <c r="E26516" t="str" cm="1">
        <f t="array" ref="E26516">INDEX(jobs[job_title],'Rank-Percentile'!$A26516 - 1)</f>
        <v>Databricks Internship | Interview Questions &amp; Salary Details</v>
      </c>
    </row>
    <row r="26517" spans="1:5" x14ac:dyDescent="0.35">
      <c r="A26517" s="14">
        <v>13095</v>
      </c>
      <c r="B26517" s="20"/>
      <c r="C26517" s="14" t="e">
        <v>#N/A</v>
      </c>
      <c r="D26517" s="21" t="e">
        <v>#N/A</v>
      </c>
      <c r="E26517" t="str" cm="1">
        <f t="array" ref="E26517">INDEX(jobs[job_title],'Rank-Percentile'!$A26517 - 1)</f>
        <v>Data Analyst (SQL / Tableau) Job:</v>
      </c>
    </row>
    <row r="26518" spans="1:5" x14ac:dyDescent="0.35">
      <c r="A26518" s="14">
        <v>13097</v>
      </c>
      <c r="B26518" s="20"/>
      <c r="C26518" s="14" t="e">
        <v>#N/A</v>
      </c>
      <c r="D26518" s="21" t="e">
        <v>#N/A</v>
      </c>
      <c r="E26518" t="str" cm="1">
        <f t="array" ref="E26518">INDEX(jobs[job_title],'Rank-Percentile'!$A26518 - 1)</f>
        <v>Sustainability Data Analyst</v>
      </c>
    </row>
    <row r="26519" spans="1:5" x14ac:dyDescent="0.35">
      <c r="A26519" s="14">
        <v>13107</v>
      </c>
      <c r="B26519" s="20"/>
      <c r="C26519" s="14" t="e">
        <v>#N/A</v>
      </c>
      <c r="D26519" s="21" t="e">
        <v>#N/A</v>
      </c>
      <c r="E26519" t="str" cm="1">
        <f t="array" ref="E26519">INDEX(jobs[job_title],'Rank-Percentile'!$A26519 - 1)</f>
        <v>Staff Software Engineer (MTS 5) ETL Team</v>
      </c>
    </row>
    <row r="26520" spans="1:5" x14ac:dyDescent="0.35">
      <c r="A26520" s="14">
        <v>13111</v>
      </c>
      <c r="B26520" s="20"/>
      <c r="C26520" s="14" t="e">
        <v>#N/A</v>
      </c>
      <c r="D26520" s="21" t="e">
        <v>#N/A</v>
      </c>
      <c r="E26520" t="str" cm="1">
        <f t="array" ref="E26520">INDEX(jobs[job_title],'Rank-Percentile'!$A26520 - 1)</f>
        <v>Data Analyst - MarTech</v>
      </c>
    </row>
    <row r="26521" spans="1:5" x14ac:dyDescent="0.35">
      <c r="A26521" s="14">
        <v>13113</v>
      </c>
      <c r="B26521" s="20"/>
      <c r="C26521" s="14" t="e">
        <v>#N/A</v>
      </c>
      <c r="D26521" s="21" t="e">
        <v>#N/A</v>
      </c>
      <c r="E26521" t="str" cm="1">
        <f t="array" ref="E26521">INDEX(jobs[job_title],'Rank-Percentile'!$A26521 - 1)</f>
        <v>Data Scientist, Global Strategy &amp; Planning - Uber Eats</v>
      </c>
    </row>
    <row r="26522" spans="1:5" x14ac:dyDescent="0.35">
      <c r="A26522" s="14">
        <v>13116</v>
      </c>
      <c r="B26522" s="20"/>
      <c r="C26522" s="14" t="e">
        <v>#N/A</v>
      </c>
      <c r="D26522" s="21" t="e">
        <v>#N/A</v>
      </c>
      <c r="E26522" t="str" cm="1">
        <f t="array" ref="E26522">INDEX(jobs[job_title],'Rank-Percentile'!$A26522 - 1)</f>
        <v>Data Engineer</v>
      </c>
    </row>
    <row r="26523" spans="1:5" x14ac:dyDescent="0.35">
      <c r="A26523" s="14">
        <v>13127</v>
      </c>
      <c r="B26523" s="20"/>
      <c r="C26523" s="14" t="e">
        <v>#N/A</v>
      </c>
      <c r="D26523" s="21" t="e">
        <v>#N/A</v>
      </c>
      <c r="E26523" t="str" cm="1">
        <f t="array" ref="E26523">INDEX(jobs[job_title],'Rank-Percentile'!$A26523 - 1)</f>
        <v>Sr Data Scientist - Hybrid</v>
      </c>
    </row>
    <row r="26524" spans="1:5" x14ac:dyDescent="0.35">
      <c r="A26524" s="14">
        <v>13128</v>
      </c>
      <c r="B26524" s="20"/>
      <c r="C26524" s="14" t="e">
        <v>#N/A</v>
      </c>
      <c r="D26524" s="21" t="e">
        <v>#N/A</v>
      </c>
      <c r="E26524" t="str" cm="1">
        <f t="array" ref="E26524">INDEX(jobs[job_title],'Rank-Percentile'!$A26524 - 1)</f>
        <v>Cloud Data Engineer - Full-time / Part-time</v>
      </c>
    </row>
    <row r="26525" spans="1:5" x14ac:dyDescent="0.35">
      <c r="A26525" s="14">
        <v>13129</v>
      </c>
      <c r="B26525" s="20"/>
      <c r="C26525" s="14" t="e">
        <v>#N/A</v>
      </c>
      <c r="D26525" s="21" t="e">
        <v>#N/A</v>
      </c>
      <c r="E26525" t="str" cm="1">
        <f t="array" ref="E26525">INDEX(jobs[job_title],'Rank-Percentile'!$A26525 - 1)</f>
        <v>Global Supply Chain Data Analyst - Level 4</v>
      </c>
    </row>
    <row r="26526" spans="1:5" x14ac:dyDescent="0.35">
      <c r="A26526" s="14">
        <v>13130</v>
      </c>
      <c r="B26526" s="20"/>
      <c r="C26526" s="14" t="e">
        <v>#N/A</v>
      </c>
      <c r="D26526" s="21" t="e">
        <v>#N/A</v>
      </c>
      <c r="E26526" t="str" cm="1">
        <f t="array" ref="E26526">INDEX(jobs[job_title],'Rank-Percentile'!$A26526 - 1)</f>
        <v>Business Data Analyst - El Segundo, CA</v>
      </c>
    </row>
    <row r="26527" spans="1:5" x14ac:dyDescent="0.35">
      <c r="A26527" s="14">
        <v>13131</v>
      </c>
      <c r="B26527" s="20"/>
      <c r="C26527" s="14" t="e">
        <v>#N/A</v>
      </c>
      <c r="D26527" s="21" t="e">
        <v>#N/A</v>
      </c>
      <c r="E26527" t="str" cm="1">
        <f t="array" ref="E26527">INDEX(jobs[job_title],'Rank-Percentile'!$A26527 - 1)</f>
        <v>Data Reporting Analyst</v>
      </c>
    </row>
    <row r="26528" spans="1:5" x14ac:dyDescent="0.35">
      <c r="A26528" s="14">
        <v>13132</v>
      </c>
      <c r="B26528" s="20"/>
      <c r="C26528" s="14" t="e">
        <v>#N/A</v>
      </c>
      <c r="D26528" s="21" t="e">
        <v>#N/A</v>
      </c>
      <c r="E26528" t="str" cm="1">
        <f t="array" ref="E26528">INDEX(jobs[job_title],'Rank-Percentile'!$A26528 - 1)</f>
        <v>Data Engineer 23-07296</v>
      </c>
    </row>
    <row r="26529" spans="1:5" x14ac:dyDescent="0.35">
      <c r="A26529" s="14">
        <v>13138</v>
      </c>
      <c r="B26529" s="20"/>
      <c r="C26529" s="14" t="e">
        <v>#N/A</v>
      </c>
      <c r="D26529" s="21" t="e">
        <v>#N/A</v>
      </c>
      <c r="E26529" t="str" cm="1">
        <f t="array" ref="E26529">INDEX(jobs[job_title],'Rank-Percentile'!$A26529 - 1)</f>
        <v>Data Analyst</v>
      </c>
    </row>
    <row r="26530" spans="1:5" x14ac:dyDescent="0.35">
      <c r="A26530" s="14">
        <v>13140</v>
      </c>
      <c r="B26530" s="20"/>
      <c r="C26530" s="14" t="e">
        <v>#N/A</v>
      </c>
      <c r="D26530" s="21" t="e">
        <v>#N/A</v>
      </c>
      <c r="E26530" t="str" cm="1">
        <f t="array" ref="E26530">INDEX(jobs[job_title],'Rank-Percentile'!$A26530 - 1)</f>
        <v>Financial Analyst</v>
      </c>
    </row>
    <row r="26531" spans="1:5" x14ac:dyDescent="0.35">
      <c r="A26531" s="14">
        <v>13143</v>
      </c>
      <c r="B26531" s="20"/>
      <c r="C26531" s="14" t="e">
        <v>#N/A</v>
      </c>
      <c r="D26531" s="21" t="e">
        <v>#N/A</v>
      </c>
      <c r="E26531" t="str" cm="1">
        <f t="array" ref="E26531">INDEX(jobs[job_title],'Rank-Percentile'!$A26531 - 1)</f>
        <v>AI Product Owner - Manufacturing (f/m/div.)</v>
      </c>
    </row>
    <row r="26532" spans="1:5" x14ac:dyDescent="0.35">
      <c r="A26532" s="14">
        <v>13144</v>
      </c>
      <c r="B26532" s="20"/>
      <c r="C26532" s="14" t="e">
        <v>#N/A</v>
      </c>
      <c r="D26532" s="21" t="e">
        <v>#N/A</v>
      </c>
      <c r="E26532" t="str" cm="1">
        <f t="array" ref="E26532">INDEX(jobs[job_title],'Rank-Percentile'!$A26532 - 1)</f>
        <v>Financial &amp; Data Analyst</v>
      </c>
    </row>
    <row r="26533" spans="1:5" x14ac:dyDescent="0.35">
      <c r="A26533" s="14">
        <v>13146</v>
      </c>
      <c r="B26533" s="20"/>
      <c r="C26533" s="14" t="e">
        <v>#N/A</v>
      </c>
      <c r="D26533" s="21" t="e">
        <v>#N/A</v>
      </c>
      <c r="E26533" t="str" cm="1">
        <f t="array" ref="E26533">INDEX(jobs[job_title],'Rank-Percentile'!$A26533 - 1)</f>
        <v>Business Data Analyst (Information Systems)</v>
      </c>
    </row>
    <row r="26534" spans="1:5" x14ac:dyDescent="0.35">
      <c r="A26534" s="14">
        <v>13147</v>
      </c>
      <c r="B26534" s="20"/>
      <c r="C26534" s="14" t="e">
        <v>#N/A</v>
      </c>
      <c r="D26534" s="21" t="e">
        <v>#N/A</v>
      </c>
      <c r="E26534" t="str" cm="1">
        <f t="array" ref="E26534">INDEX(jobs[job_title],'Rank-Percentile'!$A26534 - 1)</f>
        <v>Data Engineer</v>
      </c>
    </row>
    <row r="26535" spans="1:5" x14ac:dyDescent="0.35">
      <c r="A26535" s="14">
        <v>13156</v>
      </c>
      <c r="B26535" s="20"/>
      <c r="C26535" s="14" t="e">
        <v>#N/A</v>
      </c>
      <c r="D26535" s="21" t="e">
        <v>#N/A</v>
      </c>
      <c r="E26535" t="str" cm="1">
        <f t="array" ref="E26535">INDEX(jobs[job_title],'Rank-Percentile'!$A26535 - 1)</f>
        <v>Data Scientist</v>
      </c>
    </row>
    <row r="26536" spans="1:5" x14ac:dyDescent="0.35">
      <c r="A26536" s="14">
        <v>13157</v>
      </c>
      <c r="B26536" s="20"/>
      <c r="C26536" s="14" t="e">
        <v>#N/A</v>
      </c>
      <c r="D26536" s="21" t="e">
        <v>#N/A</v>
      </c>
      <c r="E26536" t="str" cm="1">
        <f t="array" ref="E26536">INDEX(jobs[job_title],'Rank-Percentile'!$A26536 - 1)</f>
        <v>Data Analyst</v>
      </c>
    </row>
    <row r="26537" spans="1:5" x14ac:dyDescent="0.35">
      <c r="A26537" s="14">
        <v>13162</v>
      </c>
      <c r="B26537" s="20"/>
      <c r="C26537" s="14" t="e">
        <v>#N/A</v>
      </c>
      <c r="D26537" s="21" t="e">
        <v>#N/A</v>
      </c>
      <c r="E26537" t="str" cm="1">
        <f t="array" ref="E26537">INDEX(jobs[job_title],'Rank-Percentile'!$A26537 - 1)</f>
        <v>Data Modeller</v>
      </c>
    </row>
    <row r="26538" spans="1:5" x14ac:dyDescent="0.35">
      <c r="A26538" s="14">
        <v>13170</v>
      </c>
      <c r="B26538" s="20"/>
      <c r="C26538" s="14" t="e">
        <v>#N/A</v>
      </c>
      <c r="D26538" s="21" t="e">
        <v>#N/A</v>
      </c>
      <c r="E26538" t="str" cm="1">
        <f t="array" ref="E26538">INDEX(jobs[job_title],'Rank-Percentile'!$A26538 - 1)</f>
        <v>Computational Physicist/Data Scientist</v>
      </c>
    </row>
    <row r="26539" spans="1:5" x14ac:dyDescent="0.35">
      <c r="A26539" s="14">
        <v>13173</v>
      </c>
      <c r="B26539" s="20"/>
      <c r="C26539" s="14" t="e">
        <v>#N/A</v>
      </c>
      <c r="D26539" s="21" t="e">
        <v>#N/A</v>
      </c>
      <c r="E26539" t="str" cm="1">
        <f t="array" ref="E26539">INDEX(jobs[job_title],'Rank-Percentile'!$A26539 - 1)</f>
        <v>Data Scientist, Lead</v>
      </c>
    </row>
    <row r="26540" spans="1:5" x14ac:dyDescent="0.35">
      <c r="A26540" s="14">
        <v>13174</v>
      </c>
      <c r="B26540" s="20"/>
      <c r="C26540" s="14" t="e">
        <v>#N/A</v>
      </c>
      <c r="D26540" s="21" t="e">
        <v>#N/A</v>
      </c>
      <c r="E26540" t="str" cm="1">
        <f t="array" ref="E26540">INDEX(jobs[job_title],'Rank-Percentile'!$A26540 - 1)</f>
        <v>Assistant Data Analyst</v>
      </c>
    </row>
    <row r="26541" spans="1:5" x14ac:dyDescent="0.35">
      <c r="A26541" s="14">
        <v>13175</v>
      </c>
      <c r="B26541" s="20"/>
      <c r="C26541" s="14" t="e">
        <v>#N/A</v>
      </c>
      <c r="D26541" s="21" t="e">
        <v>#N/A</v>
      </c>
      <c r="E26541" t="str" cm="1">
        <f t="array" ref="E26541">INDEX(jobs[job_title],'Rank-Percentile'!$A26541 - 1)</f>
        <v>Data Analyst II</v>
      </c>
    </row>
    <row r="26542" spans="1:5" x14ac:dyDescent="0.35">
      <c r="A26542" s="14">
        <v>13178</v>
      </c>
      <c r="B26542" s="20"/>
      <c r="C26542" s="14" t="e">
        <v>#N/A</v>
      </c>
      <c r="D26542" s="21" t="e">
        <v>#N/A</v>
      </c>
      <c r="E26542" t="str" cm="1">
        <f t="array" ref="E26542">INDEX(jobs[job_title],'Rank-Percentile'!$A26542 - 1)</f>
        <v>Solar Energy Business Data Analyst</v>
      </c>
    </row>
    <row r="26543" spans="1:5" x14ac:dyDescent="0.35">
      <c r="A26543" s="14">
        <v>13180</v>
      </c>
      <c r="B26543" s="20"/>
      <c r="C26543" s="14" t="e">
        <v>#N/A</v>
      </c>
      <c r="D26543" s="21" t="e">
        <v>#N/A</v>
      </c>
      <c r="E26543" t="str" cm="1">
        <f t="array" ref="E26543">INDEX(jobs[job_title],'Rank-Percentile'!$A26543 - 1)</f>
        <v>Applied Data Scientist</v>
      </c>
    </row>
    <row r="26544" spans="1:5" x14ac:dyDescent="0.35">
      <c r="A26544" s="14">
        <v>13182</v>
      </c>
      <c r="B26544" s="20"/>
      <c r="C26544" s="14" t="e">
        <v>#N/A</v>
      </c>
      <c r="D26544" s="21" t="e">
        <v>#N/A</v>
      </c>
      <c r="E26544" t="str" cm="1">
        <f t="array" ref="E26544">INDEX(jobs[job_title],'Rank-Percentile'!$A26544 - 1)</f>
        <v>Data Scientist, Lead (Remote)</v>
      </c>
    </row>
    <row r="26545" spans="1:5" x14ac:dyDescent="0.35">
      <c r="A26545" s="14">
        <v>13185</v>
      </c>
      <c r="B26545" s="20"/>
      <c r="C26545" s="14" t="e">
        <v>#N/A</v>
      </c>
      <c r="D26545" s="21" t="e">
        <v>#N/A</v>
      </c>
      <c r="E26545" t="str" cm="1">
        <f t="array" ref="E26545">INDEX(jobs[job_title],'Rank-Percentile'!$A26545 - 1)</f>
        <v>Data Scientist</v>
      </c>
    </row>
    <row r="26546" spans="1:5" x14ac:dyDescent="0.35">
      <c r="A26546" s="14">
        <v>13186</v>
      </c>
      <c r="B26546" s="20"/>
      <c r="C26546" s="14" t="e">
        <v>#N/A</v>
      </c>
      <c r="D26546" s="21" t="e">
        <v>#N/A</v>
      </c>
      <c r="E26546" t="str" cm="1">
        <f t="array" ref="E26546">INDEX(jobs[job_title],'Rank-Percentile'!$A26546 - 1)</f>
        <v>Data Reporting Analyst</v>
      </c>
    </row>
    <row r="26547" spans="1:5" x14ac:dyDescent="0.35">
      <c r="A26547" s="14">
        <v>13187</v>
      </c>
      <c r="B26547" s="20"/>
      <c r="C26547" s="14" t="e">
        <v>#N/A</v>
      </c>
      <c r="D26547" s="21" t="e">
        <v>#N/A</v>
      </c>
      <c r="E26547" t="str" cm="1">
        <f t="array" ref="E26547">INDEX(jobs[job_title],'Rank-Percentile'!$A26547 - 1)</f>
        <v>Data Analyst</v>
      </c>
    </row>
    <row r="26548" spans="1:5" x14ac:dyDescent="0.35">
      <c r="A26548" s="14">
        <v>13191</v>
      </c>
      <c r="B26548" s="20"/>
      <c r="C26548" s="14" t="e">
        <v>#N/A</v>
      </c>
      <c r="D26548" s="21" t="e">
        <v>#N/A</v>
      </c>
      <c r="E26548" t="str" cm="1">
        <f t="array" ref="E26548">INDEX(jobs[job_title],'Rank-Percentile'!$A26548 - 1)</f>
        <v>Principal Data Engineer - Cloud Data Analytics</v>
      </c>
    </row>
    <row r="26549" spans="1:5" x14ac:dyDescent="0.35">
      <c r="A26549" s="14">
        <v>13200</v>
      </c>
      <c r="B26549" s="20"/>
      <c r="C26549" s="14" t="e">
        <v>#N/A</v>
      </c>
      <c r="D26549" s="21" t="e">
        <v>#N/A</v>
      </c>
      <c r="E26549" t="str" cm="1">
        <f t="array" ref="E26549">INDEX(jobs[job_title],'Rank-Percentile'!$A26549 - 1)</f>
        <v>Data Analyst/ Senior Data Analyst (Bangkok Based, Relocation...</v>
      </c>
    </row>
    <row r="26550" spans="1:5" x14ac:dyDescent="0.35">
      <c r="A26550" s="14">
        <v>13201</v>
      </c>
      <c r="B26550" s="20"/>
      <c r="C26550" s="14" t="e">
        <v>#N/A</v>
      </c>
      <c r="D26550" s="21" t="e">
        <v>#N/A</v>
      </c>
      <c r="E26550" t="str" cm="1">
        <f t="array" ref="E26550">INDEX(jobs[job_title],'Rank-Percentile'!$A26550 - 1)</f>
        <v>Data Analyst (Hybrid)</v>
      </c>
    </row>
    <row r="26551" spans="1:5" x14ac:dyDescent="0.35">
      <c r="A26551" s="14">
        <v>13202</v>
      </c>
      <c r="B26551" s="20"/>
      <c r="C26551" s="14" t="e">
        <v>#N/A</v>
      </c>
      <c r="D26551" s="21" t="e">
        <v>#N/A</v>
      </c>
      <c r="E26551" t="str" cm="1">
        <f t="array" ref="E26551">INDEX(jobs[job_title],'Rank-Percentile'!$A26551 - 1)</f>
        <v>Business Data Analyst (remote part-time)</v>
      </c>
    </row>
    <row r="26552" spans="1:5" x14ac:dyDescent="0.35">
      <c r="A26552" s="14">
        <v>13204</v>
      </c>
      <c r="B26552" s="20"/>
      <c r="C26552" s="14" t="e">
        <v>#N/A</v>
      </c>
      <c r="D26552" s="21" t="e">
        <v>#N/A</v>
      </c>
      <c r="E26552" t="str" cm="1">
        <f t="array" ref="E26552">INDEX(jobs[job_title],'Rank-Percentile'!$A26552 - 1)</f>
        <v>Data Scientist - Feed</v>
      </c>
    </row>
    <row r="26553" spans="1:5" x14ac:dyDescent="0.35">
      <c r="A26553" s="14">
        <v>13205</v>
      </c>
      <c r="B26553" s="20"/>
      <c r="C26553" s="14" t="e">
        <v>#N/A</v>
      </c>
      <c r="D26553" s="21" t="e">
        <v>#N/A</v>
      </c>
      <c r="E26553" t="str" cm="1">
        <f t="array" ref="E26553">INDEX(jobs[job_title],'Rank-Percentile'!$A26553 - 1)</f>
        <v>Sr Marketing Data Analyst - SurePayroll</v>
      </c>
    </row>
    <row r="26554" spans="1:5" x14ac:dyDescent="0.35">
      <c r="A26554" s="14">
        <v>13207</v>
      </c>
      <c r="B26554" s="20"/>
      <c r="C26554" s="14" t="e">
        <v>#N/A</v>
      </c>
      <c r="D26554" s="21" t="e">
        <v>#N/A</v>
      </c>
      <c r="E26554" t="str" cm="1">
        <f t="array" ref="E26554">INDEX(jobs[job_title],'Rank-Percentile'!$A26554 - 1)</f>
        <v>Data Engineer</v>
      </c>
    </row>
    <row r="26555" spans="1:5" x14ac:dyDescent="0.35">
      <c r="A26555" s="14">
        <v>13210</v>
      </c>
      <c r="B26555" s="20"/>
      <c r="C26555" s="14" t="e">
        <v>#N/A</v>
      </c>
      <c r="D26555" s="21" t="e">
        <v>#N/A</v>
      </c>
      <c r="E26555" t="str" cm="1">
        <f t="array" ref="E26555">INDEX(jobs[job_title],'Rank-Percentile'!$A26555 - 1)</f>
        <v>IT Expert (Lead Data Scientist/Analyst), Grade N32</v>
      </c>
    </row>
    <row r="26556" spans="1:5" x14ac:dyDescent="0.35">
      <c r="A26556" s="14">
        <v>13214</v>
      </c>
      <c r="B26556" s="20"/>
      <c r="C26556" s="14" t="e">
        <v>#N/A</v>
      </c>
      <c r="D26556" s="21" t="e">
        <v>#N/A</v>
      </c>
      <c r="E26556" t="str" cm="1">
        <f t="array" ref="E26556">INDEX(jobs[job_title],'Rank-Percentile'!$A26556 - 1)</f>
        <v>Senior Specialist - Data Architect</v>
      </c>
    </row>
    <row r="26557" spans="1:5" x14ac:dyDescent="0.35">
      <c r="A26557" s="14">
        <v>13219</v>
      </c>
      <c r="B26557" s="20"/>
      <c r="C26557" s="14" t="e">
        <v>#N/A</v>
      </c>
      <c r="D26557" s="21" t="e">
        <v>#N/A</v>
      </c>
      <c r="E26557" t="str" cm="1">
        <f t="array" ref="E26557">INDEX(jobs[job_title],'Rank-Percentile'!$A26557 - 1)</f>
        <v>Data Analyst Epidemiologist</v>
      </c>
    </row>
    <row r="26558" spans="1:5" x14ac:dyDescent="0.35">
      <c r="A26558" s="14">
        <v>13221</v>
      </c>
      <c r="B26558" s="20"/>
      <c r="C26558" s="14" t="e">
        <v>#N/A</v>
      </c>
      <c r="D26558" s="21" t="e">
        <v>#N/A</v>
      </c>
      <c r="E26558" t="str" cm="1">
        <f t="array" ref="E26558">INDEX(jobs[job_title],'Rank-Percentile'!$A26558 - 1)</f>
        <v>Principal Cyber Data Engineer</v>
      </c>
    </row>
    <row r="26559" spans="1:5" x14ac:dyDescent="0.35">
      <c r="A26559" s="14">
        <v>13222</v>
      </c>
      <c r="B26559" s="20"/>
      <c r="C26559" s="14" t="e">
        <v>#N/A</v>
      </c>
      <c r="D26559" s="21" t="e">
        <v>#N/A</v>
      </c>
      <c r="E26559" t="str" cm="1">
        <f t="array" ref="E26559">INDEX(jobs[job_title],'Rank-Percentile'!$A26559 - 1)</f>
        <v>Lead Data Scientist –Credit Risk Modeler (Hybrid)</v>
      </c>
    </row>
    <row r="26560" spans="1:5" x14ac:dyDescent="0.35">
      <c r="A26560" s="14">
        <v>13226</v>
      </c>
      <c r="B26560" s="20"/>
      <c r="C26560" s="14" t="e">
        <v>#N/A</v>
      </c>
      <c r="D26560" s="21" t="e">
        <v>#N/A</v>
      </c>
      <c r="E26560" t="str" cm="1">
        <f t="array" ref="E26560">INDEX(jobs[job_title],'Rank-Percentile'!$A26560 - 1)</f>
        <v>Sr Data Engineer</v>
      </c>
    </row>
    <row r="26561" spans="1:5" x14ac:dyDescent="0.35">
      <c r="A26561" s="14">
        <v>13230</v>
      </c>
      <c r="B26561" s="20"/>
      <c r="C26561" s="14" t="e">
        <v>#N/A</v>
      </c>
      <c r="D26561" s="21" t="e">
        <v>#N/A</v>
      </c>
      <c r="E26561" t="str" cm="1">
        <f t="array" ref="E26561">INDEX(jobs[job_title],'Rank-Percentile'!$A26561 - 1)</f>
        <v>CHILD MENTAL HEALTH (MH) DATA ANALYST</v>
      </c>
    </row>
    <row r="26562" spans="1:5" x14ac:dyDescent="0.35">
      <c r="A26562" s="14">
        <v>13231</v>
      </c>
      <c r="B26562" s="20"/>
      <c r="C26562" s="14" t="e">
        <v>#N/A</v>
      </c>
      <c r="D26562" s="21" t="e">
        <v>#N/A</v>
      </c>
      <c r="E26562" t="str" cm="1">
        <f t="array" ref="E26562">INDEX(jobs[job_title],'Rank-Percentile'!$A26562 - 1)</f>
        <v>Research Data Scientist - Now Hiring</v>
      </c>
    </row>
    <row r="26563" spans="1:5" x14ac:dyDescent="0.35">
      <c r="A26563" s="14">
        <v>13233</v>
      </c>
      <c r="B26563" s="20"/>
      <c r="C26563" s="14" t="e">
        <v>#N/A</v>
      </c>
      <c r="D26563" s="21" t="e">
        <v>#N/A</v>
      </c>
      <c r="E26563" t="str" cm="1">
        <f t="array" ref="E26563">INDEX(jobs[job_title],'Rank-Percentile'!$A26563 - 1)</f>
        <v>Lead Data Engineer /Developer</v>
      </c>
    </row>
    <row r="26564" spans="1:5" x14ac:dyDescent="0.35">
      <c r="A26564" s="14">
        <v>13241</v>
      </c>
      <c r="B26564" s="20"/>
      <c r="C26564" s="14" t="e">
        <v>#N/A</v>
      </c>
      <c r="D26564" s="21" t="e">
        <v>#N/A</v>
      </c>
      <c r="E26564" t="str" cm="1">
        <f t="array" ref="E26564">INDEX(jobs[job_title],'Rank-Percentile'!$A26564 - 1)</f>
        <v>Credit Data Analyst</v>
      </c>
    </row>
    <row r="26565" spans="1:5" x14ac:dyDescent="0.35">
      <c r="A26565" s="14">
        <v>13246</v>
      </c>
      <c r="B26565" s="20"/>
      <c r="C26565" s="14" t="e">
        <v>#N/A</v>
      </c>
      <c r="D26565" s="21" t="e">
        <v>#N/A</v>
      </c>
      <c r="E26565" t="str" cm="1">
        <f t="array" ref="E26565">INDEX(jobs[job_title],'Rank-Percentile'!$A26565 - 1)</f>
        <v>Data Scientist</v>
      </c>
    </row>
    <row r="26566" spans="1:5" x14ac:dyDescent="0.35">
      <c r="A26566" s="14">
        <v>13247</v>
      </c>
      <c r="B26566" s="20"/>
      <c r="C26566" s="14" t="e">
        <v>#N/A</v>
      </c>
      <c r="D26566" s="21" t="e">
        <v>#N/A</v>
      </c>
      <c r="E26566" t="str" cm="1">
        <f t="array" ref="E26566">INDEX(jobs[job_title],'Rank-Percentile'!$A26566 - 1)</f>
        <v>Sr Data Analyst - Finance (Remote)</v>
      </c>
    </row>
    <row r="26567" spans="1:5" x14ac:dyDescent="0.35">
      <c r="A26567" s="14">
        <v>13249</v>
      </c>
      <c r="B26567" s="20"/>
      <c r="C26567" s="14" t="e">
        <v>#N/A</v>
      </c>
      <c r="D26567" s="21" t="e">
        <v>#N/A</v>
      </c>
      <c r="E26567" t="str" cm="1">
        <f t="array" ref="E26567">INDEX(jobs[job_title],'Rank-Percentile'!$A26567 - 1)</f>
        <v>Application Specialist/Data Analyst</v>
      </c>
    </row>
    <row r="26568" spans="1:5" x14ac:dyDescent="0.35">
      <c r="A26568" s="14">
        <v>13250</v>
      </c>
      <c r="B26568" s="20"/>
      <c r="C26568" s="14" t="e">
        <v>#N/A</v>
      </c>
      <c r="D26568" s="21" t="e">
        <v>#N/A</v>
      </c>
      <c r="E26568" t="str" cm="1">
        <f t="array" ref="E26568">INDEX(jobs[job_title],'Rank-Percentile'!$A26568 - 1)</f>
        <v>Manager, Software Engineer, Data Science</v>
      </c>
    </row>
    <row r="26569" spans="1:5" x14ac:dyDescent="0.35">
      <c r="A26569" s="14">
        <v>13253</v>
      </c>
      <c r="B26569" s="20"/>
      <c r="C26569" s="14" t="e">
        <v>#N/A</v>
      </c>
      <c r="D26569" s="21" t="e">
        <v>#N/A</v>
      </c>
      <c r="E26569" t="str" cm="1">
        <f t="array" ref="E26569">INDEX(jobs[job_title],'Rank-Percentile'!$A26569 - 1)</f>
        <v>Associate Data Scientist (San Diego, CA)</v>
      </c>
    </row>
    <row r="26570" spans="1:5" x14ac:dyDescent="0.35">
      <c r="A26570" s="14">
        <v>13257</v>
      </c>
      <c r="B26570" s="20"/>
      <c r="C26570" s="14" t="e">
        <v>#N/A</v>
      </c>
      <c r="D26570" s="21" t="e">
        <v>#N/A</v>
      </c>
      <c r="E26570" t="str" cm="1">
        <f t="array" ref="E26570">INDEX(jobs[job_title],'Rank-Percentile'!$A26570 - 1)</f>
        <v>Senior Data Scientist</v>
      </c>
    </row>
    <row r="26571" spans="1:5" x14ac:dyDescent="0.35">
      <c r="A26571" s="14">
        <v>13261</v>
      </c>
      <c r="B26571" s="20"/>
      <c r="C26571" s="14" t="e">
        <v>#N/A</v>
      </c>
      <c r="D26571" s="21" t="e">
        <v>#N/A</v>
      </c>
      <c r="E26571" t="str" cm="1">
        <f t="array" ref="E26571">INDEX(jobs[job_title],'Rank-Percentile'!$A26571 - 1)</f>
        <v>Data Analyst/Help Desk</v>
      </c>
    </row>
    <row r="26572" spans="1:5" x14ac:dyDescent="0.35">
      <c r="A26572" s="14">
        <v>13262</v>
      </c>
      <c r="B26572" s="20"/>
      <c r="C26572" s="14" t="e">
        <v>#N/A</v>
      </c>
      <c r="D26572" s="21" t="e">
        <v>#N/A</v>
      </c>
      <c r="E26572" t="str" cm="1">
        <f t="array" ref="E26572">INDEX(jobs[job_title],'Rank-Percentile'!$A26572 - 1)</f>
        <v>Data Engineer Associate</v>
      </c>
    </row>
    <row r="26573" spans="1:5" x14ac:dyDescent="0.35">
      <c r="A26573" s="14">
        <v>13269</v>
      </c>
      <c r="B26573" s="20"/>
      <c r="C26573" s="14" t="e">
        <v>#N/A</v>
      </c>
      <c r="D26573" s="21" t="e">
        <v>#N/A</v>
      </c>
      <c r="E26573" t="str" cm="1">
        <f t="array" ref="E26573">INDEX(jobs[job_title],'Rank-Percentile'!$A26573 - 1)</f>
        <v>Security Operations Center Analyst</v>
      </c>
    </row>
    <row r="26574" spans="1:5" x14ac:dyDescent="0.35">
      <c r="A26574" s="14">
        <v>13270</v>
      </c>
      <c r="B26574" s="20"/>
      <c r="C26574" s="14" t="e">
        <v>#N/A</v>
      </c>
      <c r="D26574" s="21" t="e">
        <v>#N/A</v>
      </c>
      <c r="E26574" t="str" cm="1">
        <f t="array" ref="E26574">INDEX(jobs[job_title],'Rank-Percentile'!$A26574 - 1)</f>
        <v>Data Reporting Analyst</v>
      </c>
    </row>
    <row r="26575" spans="1:5" x14ac:dyDescent="0.35">
      <c r="A26575" s="14">
        <v>13272</v>
      </c>
      <c r="B26575" s="20"/>
      <c r="C26575" s="14" t="e">
        <v>#N/A</v>
      </c>
      <c r="D26575" s="21" t="e">
        <v>#N/A</v>
      </c>
      <c r="E26575" t="str" cm="1">
        <f t="array" ref="E26575">INDEX(jobs[job_title],'Rank-Percentile'!$A26575 - 1)</f>
        <v>Maryland based Data Scientist opportunity</v>
      </c>
    </row>
    <row r="26576" spans="1:5" x14ac:dyDescent="0.35">
      <c r="A26576" s="14">
        <v>13274</v>
      </c>
      <c r="B26576" s="20"/>
      <c r="C26576" s="14" t="e">
        <v>#N/A</v>
      </c>
      <c r="D26576" s="21" t="e">
        <v>#N/A</v>
      </c>
      <c r="E26576" t="str" cm="1">
        <f t="array" ref="E26576">INDEX(jobs[job_title],'Rank-Percentile'!$A26576 - 1)</f>
        <v>Senior Director, Data Science (R-14726)</v>
      </c>
    </row>
    <row r="26577" spans="1:5" x14ac:dyDescent="0.35">
      <c r="A26577" s="14">
        <v>13277</v>
      </c>
      <c r="B26577" s="20"/>
      <c r="C26577" s="14" t="e">
        <v>#N/A</v>
      </c>
      <c r="D26577" s="21" t="e">
        <v>#N/A</v>
      </c>
      <c r="E26577" t="str" cm="1">
        <f t="array" ref="E26577">INDEX(jobs[job_title],'Rank-Percentile'!$A26577 - 1)</f>
        <v>Data Analyst</v>
      </c>
    </row>
    <row r="26578" spans="1:5" x14ac:dyDescent="0.35">
      <c r="A26578" s="14">
        <v>13279</v>
      </c>
      <c r="B26578" s="20"/>
      <c r="C26578" s="14" t="e">
        <v>#N/A</v>
      </c>
      <c r="D26578" s="21" t="e">
        <v>#N/A</v>
      </c>
      <c r="E26578" t="str" cm="1">
        <f t="array" ref="E26578">INDEX(jobs[job_title],'Rank-Percentile'!$A26578 - 1)</f>
        <v>Big Data Engineer</v>
      </c>
    </row>
    <row r="26579" spans="1:5" x14ac:dyDescent="0.35">
      <c r="A26579" s="14">
        <v>13280</v>
      </c>
      <c r="B26579" s="20"/>
      <c r="C26579" s="14" t="e">
        <v>#N/A</v>
      </c>
      <c r="D26579" s="21" t="e">
        <v>#N/A</v>
      </c>
      <c r="E26579" t="str" cm="1">
        <f t="array" ref="E26579">INDEX(jobs[job_title],'Rank-Percentile'!$A26579 - 1)</f>
        <v>Data Scientist</v>
      </c>
    </row>
    <row r="26580" spans="1:5" x14ac:dyDescent="0.35">
      <c r="A26580" s="14">
        <v>13281</v>
      </c>
      <c r="B26580" s="20"/>
      <c r="C26580" s="14" t="e">
        <v>#N/A</v>
      </c>
      <c r="D26580" s="21" t="e">
        <v>#N/A</v>
      </c>
      <c r="E26580" t="str" cm="1">
        <f t="array" ref="E26580">INDEX(jobs[job_title],'Rank-Percentile'!$A26580 - 1)</f>
        <v>Data Scientist Consultant</v>
      </c>
    </row>
    <row r="26581" spans="1:5" x14ac:dyDescent="0.35">
      <c r="A26581" s="14">
        <v>13285</v>
      </c>
      <c r="B26581" s="20"/>
      <c r="C26581" s="14" t="e">
        <v>#N/A</v>
      </c>
      <c r="D26581" s="21" t="e">
        <v>#N/A</v>
      </c>
      <c r="E26581" t="str" cm="1">
        <f t="array" ref="E26581">INDEX(jobs[job_title],'Rank-Percentile'!$A26581 - 1)</f>
        <v>Senior Data Scientist / Data Engineer , Health Equity - Remote</v>
      </c>
    </row>
    <row r="26582" spans="1:5" x14ac:dyDescent="0.35">
      <c r="A26582" s="14">
        <v>13286</v>
      </c>
      <c r="B26582" s="20"/>
      <c r="C26582" s="14" t="e">
        <v>#N/A</v>
      </c>
      <c r="D26582" s="21" t="e">
        <v>#N/A</v>
      </c>
      <c r="E26582" t="str" cm="1">
        <f t="array" ref="E26582">INDEX(jobs[job_title],'Rank-Percentile'!$A26582 - 1)</f>
        <v>Data Scientist</v>
      </c>
    </row>
    <row r="26583" spans="1:5" x14ac:dyDescent="0.35">
      <c r="A26583" s="14">
        <v>13289</v>
      </c>
      <c r="B26583" s="20"/>
      <c r="C26583" s="14" t="e">
        <v>#N/A</v>
      </c>
      <c r="D26583" s="21" t="e">
        <v>#N/A</v>
      </c>
      <c r="E26583" t="str" cm="1">
        <f t="array" ref="E26583">INDEX(jobs[job_title],'Rank-Percentile'!$A26583 - 1)</f>
        <v>Lead BI Analyst (Supply Analytics, Bangkok-based)</v>
      </c>
    </row>
    <row r="26584" spans="1:5" x14ac:dyDescent="0.35">
      <c r="A26584" s="14">
        <v>13290</v>
      </c>
      <c r="B26584" s="20"/>
      <c r="C26584" s="14" t="e">
        <v>#N/A</v>
      </c>
      <c r="D26584" s="21" t="e">
        <v>#N/A</v>
      </c>
      <c r="E26584" t="str" cm="1">
        <f t="array" ref="E26584">INDEX(jobs[job_title],'Rank-Percentile'!$A26584 - 1)</f>
        <v>Data Analyst - Health Field</v>
      </c>
    </row>
    <row r="26585" spans="1:5" x14ac:dyDescent="0.35">
      <c r="A26585" s="14">
        <v>13293</v>
      </c>
      <c r="B26585" s="20"/>
      <c r="C26585" s="14" t="e">
        <v>#N/A</v>
      </c>
      <c r="D26585" s="21" t="e">
        <v>#N/A</v>
      </c>
      <c r="E26585" t="str" cm="1">
        <f t="array" ref="E26585">INDEX(jobs[job_title],'Rank-Percentile'!$A26585 - 1)</f>
        <v>Data Analyst</v>
      </c>
    </row>
    <row r="26586" spans="1:5" x14ac:dyDescent="0.35">
      <c r="A26586" s="14">
        <v>13295</v>
      </c>
      <c r="B26586" s="20"/>
      <c r="C26586" s="14" t="e">
        <v>#N/A</v>
      </c>
      <c r="D26586" s="21" t="e">
        <v>#N/A</v>
      </c>
      <c r="E26586" t="str" cm="1">
        <f t="array" ref="E26586">INDEX(jobs[job_title],'Rank-Percentile'!$A26586 - 1)</f>
        <v>Senior Data Engineer</v>
      </c>
    </row>
    <row r="26587" spans="1:5" x14ac:dyDescent="0.35">
      <c r="A26587" s="14">
        <v>13297</v>
      </c>
      <c r="B26587" s="20"/>
      <c r="C26587" s="14" t="e">
        <v>#N/A</v>
      </c>
      <c r="D26587" s="21" t="e">
        <v>#N/A</v>
      </c>
      <c r="E26587" t="str" cm="1">
        <f t="array" ref="E26587">INDEX(jobs[job_title],'Rank-Percentile'!$A26587 - 1)</f>
        <v>Senior Manager of Data Science</v>
      </c>
    </row>
    <row r="26588" spans="1:5" x14ac:dyDescent="0.35">
      <c r="A26588" s="14">
        <v>13304</v>
      </c>
      <c r="B26588" s="20"/>
      <c r="C26588" s="14" t="e">
        <v>#N/A</v>
      </c>
      <c r="D26588" s="21" t="e">
        <v>#N/A</v>
      </c>
      <c r="E26588" t="str" cm="1">
        <f t="array" ref="E26588">INDEX(jobs[job_title],'Rank-Percentile'!$A26588 - 1)</f>
        <v>Inventory analyst</v>
      </c>
    </row>
    <row r="26589" spans="1:5" x14ac:dyDescent="0.35">
      <c r="A26589" s="14">
        <v>13305</v>
      </c>
      <c r="B26589" s="20"/>
      <c r="C26589" s="14" t="e">
        <v>#N/A</v>
      </c>
      <c r="D26589" s="21" t="e">
        <v>#N/A</v>
      </c>
      <c r="E26589" t="str" cm="1">
        <f t="array" ref="E26589">INDEX(jobs[job_title],'Rank-Percentile'!$A26589 - 1)</f>
        <v>Data Scientist II - Remote</v>
      </c>
    </row>
    <row r="26590" spans="1:5" x14ac:dyDescent="0.35">
      <c r="A26590" s="14">
        <v>13306</v>
      </c>
      <c r="B26590" s="20"/>
      <c r="C26590" s="14" t="e">
        <v>#N/A</v>
      </c>
      <c r="D26590" s="21" t="e">
        <v>#N/A</v>
      </c>
      <c r="E26590" t="str" cm="1">
        <f t="array" ref="E26590">INDEX(jobs[job_title],'Rank-Percentile'!$A26590 - 1)</f>
        <v>Sr. Data Scientist / Business Intelligence Analyst II, Department...</v>
      </c>
    </row>
    <row r="26591" spans="1:5" x14ac:dyDescent="0.35">
      <c r="A26591" s="14">
        <v>13307</v>
      </c>
      <c r="B26591" s="20"/>
      <c r="C26591" s="14" t="e">
        <v>#N/A</v>
      </c>
      <c r="D26591" s="21" t="e">
        <v>#N/A</v>
      </c>
      <c r="E26591" t="str" cm="1">
        <f t="array" ref="E26591">INDEX(jobs[job_title],'Rank-Percentile'!$A26591 - 1)</f>
        <v>Geocomputational Analysis and Data Visualization Scientist at EPA...</v>
      </c>
    </row>
    <row r="26592" spans="1:5" x14ac:dyDescent="0.35">
      <c r="A26592" s="14">
        <v>13308</v>
      </c>
      <c r="B26592" s="20"/>
      <c r="C26592" s="14" t="e">
        <v>#N/A</v>
      </c>
      <c r="D26592" s="21" t="e">
        <v>#N/A</v>
      </c>
      <c r="E26592" t="str" cm="1">
        <f t="array" ref="E26592">INDEX(jobs[job_title],'Rank-Percentile'!$A26592 - 1)</f>
        <v>DATA SCIENTIST to help establish a new system architecture and...</v>
      </c>
    </row>
    <row r="26593" spans="1:5" x14ac:dyDescent="0.35">
      <c r="A26593" s="14">
        <v>13309</v>
      </c>
      <c r="B26593" s="20"/>
      <c r="C26593" s="14" t="e">
        <v>#N/A</v>
      </c>
      <c r="D26593" s="21" t="e">
        <v>#N/A</v>
      </c>
      <c r="E26593" t="str" cm="1">
        <f t="array" ref="E26593">INDEX(jobs[job_title],'Rank-Percentile'!$A26593 - 1)</f>
        <v>Data and Systems Analyst - Now Hiring</v>
      </c>
    </row>
    <row r="26594" spans="1:5" x14ac:dyDescent="0.35">
      <c r="A26594" s="14">
        <v>13313</v>
      </c>
      <c r="B26594" s="20"/>
      <c r="C26594" s="14" t="e">
        <v>#N/A</v>
      </c>
      <c r="D26594" s="21" t="e">
        <v>#N/A</v>
      </c>
      <c r="E26594" t="str" cm="1">
        <f t="array" ref="E26594">INDEX(jobs[job_title],'Rank-Percentile'!$A26594 - 1)</f>
        <v>Research Data Analyst</v>
      </c>
    </row>
    <row r="26595" spans="1:5" x14ac:dyDescent="0.35">
      <c r="A26595" s="14">
        <v>13314</v>
      </c>
      <c r="B26595" s="20"/>
      <c r="C26595" s="14" t="e">
        <v>#N/A</v>
      </c>
      <c r="D26595" s="21" t="e">
        <v>#N/A</v>
      </c>
      <c r="E26595" t="str" cm="1">
        <f t="array" ref="E26595">INDEX(jobs[job_title],'Rank-Percentile'!$A26595 - 1)</f>
        <v>Data Engineer</v>
      </c>
    </row>
    <row r="26596" spans="1:5" x14ac:dyDescent="0.35">
      <c r="A26596" s="14">
        <v>13319</v>
      </c>
      <c r="B26596" s="20"/>
      <c r="C26596" s="14" t="e">
        <v>#N/A</v>
      </c>
      <c r="D26596" s="21" t="e">
        <v>#N/A</v>
      </c>
      <c r="E26596" t="str" cm="1">
        <f t="array" ref="E26596">INDEX(jobs[job_title],'Rank-Percentile'!$A26596 - 1)</f>
        <v>Data Scientist</v>
      </c>
    </row>
    <row r="26597" spans="1:5" x14ac:dyDescent="0.35">
      <c r="A26597" s="14">
        <v>13323</v>
      </c>
      <c r="B26597" s="20"/>
      <c r="C26597" s="14" t="e">
        <v>#N/A</v>
      </c>
      <c r="D26597" s="21" t="e">
        <v>#N/A</v>
      </c>
      <c r="E26597" t="str" cm="1">
        <f t="array" ref="E26597">INDEX(jobs[job_title],'Rank-Percentile'!$A26597 - 1)</f>
        <v>Power Platform Data Analyst</v>
      </c>
    </row>
    <row r="26598" spans="1:5" x14ac:dyDescent="0.35">
      <c r="A26598" s="14">
        <v>13329</v>
      </c>
      <c r="B26598" s="20"/>
      <c r="C26598" s="14" t="e">
        <v>#N/A</v>
      </c>
      <c r="D26598" s="21" t="e">
        <v>#N/A</v>
      </c>
      <c r="E26598" t="str" cm="1">
        <f t="array" ref="E26598">INDEX(jobs[job_title],'Rank-Percentile'!$A26598 - 1)</f>
        <v>Senior AI Engineer</v>
      </c>
    </row>
    <row r="26599" spans="1:5" x14ac:dyDescent="0.35">
      <c r="A26599" s="14">
        <v>13330</v>
      </c>
      <c r="B26599" s="20"/>
      <c r="C26599" s="14" t="e">
        <v>#N/A</v>
      </c>
      <c r="D26599" s="21" t="e">
        <v>#N/A</v>
      </c>
      <c r="E26599" t="str" cm="1">
        <f t="array" ref="E26599">INDEX(jobs[job_title],'Rank-Percentile'!$A26599 - 1)</f>
        <v>Interim Secret Data Engineer</v>
      </c>
    </row>
    <row r="26600" spans="1:5" x14ac:dyDescent="0.35">
      <c r="A26600" s="14">
        <v>13331</v>
      </c>
      <c r="B26600" s="20"/>
      <c r="C26600" s="14" t="e">
        <v>#N/A</v>
      </c>
      <c r="D26600" s="21" t="e">
        <v>#N/A</v>
      </c>
      <c r="E26600" t="str" cm="1">
        <f t="array" ref="E26600">INDEX(jobs[job_title],'Rank-Percentile'!$A26600 - 1)</f>
        <v>Data Analyst with product operations and SQL exp</v>
      </c>
    </row>
    <row r="26601" spans="1:5" x14ac:dyDescent="0.35">
      <c r="A26601" s="14">
        <v>13337</v>
      </c>
      <c r="B26601" s="20"/>
      <c r="C26601" s="14" t="e">
        <v>#N/A</v>
      </c>
      <c r="D26601" s="21" t="e">
        <v>#N/A</v>
      </c>
      <c r="E26601" t="str" cm="1">
        <f t="array" ref="E26601">INDEX(jobs[job_title],'Rank-Percentile'!$A26601 - 1)</f>
        <v>Senior Data Scientist, Strategic Businesses Analytics</v>
      </c>
    </row>
    <row r="26602" spans="1:5" x14ac:dyDescent="0.35">
      <c r="A26602" s="14">
        <v>13338</v>
      </c>
      <c r="B26602" s="20"/>
      <c r="C26602" s="14" t="e">
        <v>#N/A</v>
      </c>
      <c r="D26602" s="21" t="e">
        <v>#N/A</v>
      </c>
      <c r="E26602" t="str" cm="1">
        <f t="array" ref="E26602">INDEX(jobs[job_title],'Rank-Percentile'!$A26602 - 1)</f>
        <v>Space Systems Intelligence Analyst/Data Analyst - Now Hiring</v>
      </c>
    </row>
    <row r="26603" spans="1:5" x14ac:dyDescent="0.35">
      <c r="A26603" s="14">
        <v>13344</v>
      </c>
      <c r="B26603" s="20"/>
      <c r="C26603" s="14" t="e">
        <v>#N/A</v>
      </c>
      <c r="D26603" s="21" t="e">
        <v>#N/A</v>
      </c>
      <c r="E26603" t="str" cm="1">
        <f t="array" ref="E26603">INDEX(jobs[job_title],'Rank-Percentile'!$A26603 - 1)</f>
        <v>Data Engineer - Tampere</v>
      </c>
    </row>
    <row r="26604" spans="1:5" x14ac:dyDescent="0.35">
      <c r="A26604" s="14">
        <v>13350</v>
      </c>
      <c r="B26604" s="20"/>
      <c r="C26604" s="14" t="e">
        <v>#N/A</v>
      </c>
      <c r="D26604" s="21" t="e">
        <v>#N/A</v>
      </c>
      <c r="E26604" t="str" cm="1">
        <f t="array" ref="E26604">INDEX(jobs[job_title],'Rank-Percentile'!$A26604 - 1)</f>
        <v>Marketing Data Analyst</v>
      </c>
    </row>
    <row r="26605" spans="1:5" x14ac:dyDescent="0.35">
      <c r="A26605" s="14">
        <v>13356</v>
      </c>
      <c r="B26605" s="20"/>
      <c r="C26605" s="14" t="e">
        <v>#N/A</v>
      </c>
      <c r="D26605" s="21" t="e">
        <v>#N/A</v>
      </c>
      <c r="E26605" t="str" cm="1">
        <f t="array" ref="E26605">INDEX(jobs[job_title],'Rank-Percentile'!$A26605 - 1)</f>
        <v>Metadata Specialist</v>
      </c>
    </row>
    <row r="26606" spans="1:5" x14ac:dyDescent="0.35">
      <c r="A26606" s="14">
        <v>13364</v>
      </c>
      <c r="B26606" s="20"/>
      <c r="C26606" s="14" t="e">
        <v>#N/A</v>
      </c>
      <c r="D26606" s="21" t="e">
        <v>#N/A</v>
      </c>
      <c r="E26606" t="str" cm="1">
        <f t="array" ref="E26606">INDEX(jobs[job_title],'Rank-Percentile'!$A26606 - 1)</f>
        <v>Product Owner - Computer Vision</v>
      </c>
    </row>
    <row r="26607" spans="1:5" x14ac:dyDescent="0.35">
      <c r="A26607" s="14">
        <v>13365</v>
      </c>
      <c r="B26607" s="20"/>
      <c r="C26607" s="14" t="e">
        <v>#N/A</v>
      </c>
      <c r="D26607" s="21" t="e">
        <v>#N/A</v>
      </c>
      <c r="E26607" t="str" cm="1">
        <f t="array" ref="E26607">INDEX(jobs[job_title],'Rank-Percentile'!$A26607 - 1)</f>
        <v>Entry Level Programmer/Coder/Developer/Data Scientist/Analyst/Engineer</v>
      </c>
    </row>
    <row r="26608" spans="1:5" x14ac:dyDescent="0.35">
      <c r="A26608" s="14">
        <v>13369</v>
      </c>
      <c r="B26608" s="20"/>
      <c r="C26608" s="14" t="e">
        <v>#N/A</v>
      </c>
      <c r="D26608" s="21" t="e">
        <v>#N/A</v>
      </c>
      <c r="E26608" t="str" cm="1">
        <f t="array" ref="E26608">INDEX(jobs[job_title],'Rank-Percentile'!$A26608 - 1)</f>
        <v>Senior Data Engineer</v>
      </c>
    </row>
    <row r="26609" spans="1:5" x14ac:dyDescent="0.35">
      <c r="A26609" s="14">
        <v>13372</v>
      </c>
      <c r="B26609" s="20"/>
      <c r="C26609" s="14" t="e">
        <v>#N/A</v>
      </c>
      <c r="D26609" s="21" t="e">
        <v>#N/A</v>
      </c>
      <c r="E26609" t="str" cm="1">
        <f t="array" ref="E26609">INDEX(jobs[job_title],'Rank-Percentile'!$A26609 - 1)</f>
        <v>Data Scientist</v>
      </c>
    </row>
    <row r="26610" spans="1:5" x14ac:dyDescent="0.35">
      <c r="A26610" s="14">
        <v>13374</v>
      </c>
      <c r="B26610" s="20"/>
      <c r="C26610" s="14" t="e">
        <v>#N/A</v>
      </c>
      <c r="D26610" s="21" t="e">
        <v>#N/A</v>
      </c>
      <c r="E26610" t="str" cm="1">
        <f t="array" ref="E26610">INDEX(jobs[job_title],'Rank-Percentile'!$A26610 - 1)</f>
        <v>Manager, Data Science</v>
      </c>
    </row>
    <row r="26611" spans="1:5" x14ac:dyDescent="0.35">
      <c r="A26611" s="14">
        <v>13376</v>
      </c>
      <c r="B26611" s="20"/>
      <c r="C26611" s="14" t="e">
        <v>#N/A</v>
      </c>
      <c r="D26611" s="21" t="e">
        <v>#N/A</v>
      </c>
      <c r="E26611" t="str" cm="1">
        <f t="array" ref="E26611">INDEX(jobs[job_title],'Rank-Percentile'!$A26611 - 1)</f>
        <v>Data Scientist (TS/SCI)</v>
      </c>
    </row>
    <row r="26612" spans="1:5" x14ac:dyDescent="0.35">
      <c r="A26612" s="14">
        <v>13381</v>
      </c>
      <c r="B26612" s="20"/>
      <c r="C26612" s="14" t="e">
        <v>#N/A</v>
      </c>
      <c r="D26612" s="21" t="e">
        <v>#N/A</v>
      </c>
      <c r="E26612" t="str" cm="1">
        <f t="array" ref="E26612">INDEX(jobs[job_title],'Rank-Percentile'!$A26612 - 1)</f>
        <v>Manufacturing expert for machine control technology and data...</v>
      </c>
    </row>
    <row r="26613" spans="1:5" x14ac:dyDescent="0.35">
      <c r="A26613" s="14">
        <v>13384</v>
      </c>
      <c r="B26613" s="20"/>
      <c r="C26613" s="14" t="e">
        <v>#N/A</v>
      </c>
      <c r="D26613" s="21" t="e">
        <v>#N/A</v>
      </c>
      <c r="E26613" t="str" cm="1">
        <f t="array" ref="E26613">INDEX(jobs[job_title],'Rank-Percentile'!$A26613 - 1)</f>
        <v>Data Analyst</v>
      </c>
    </row>
    <row r="26614" spans="1:5" x14ac:dyDescent="0.35">
      <c r="A26614" s="14">
        <v>13385</v>
      </c>
      <c r="B26614" s="20"/>
      <c r="C26614" s="14" t="e">
        <v>#N/A</v>
      </c>
      <c r="D26614" s="21" t="e">
        <v>#N/A</v>
      </c>
      <c r="E26614" t="str" cm="1">
        <f t="array" ref="E26614">INDEX(jobs[job_title],'Rank-Percentile'!$A26614 - 1)</f>
        <v>Sr Data Engineer</v>
      </c>
    </row>
    <row r="26615" spans="1:5" x14ac:dyDescent="0.35">
      <c r="A26615" s="14">
        <v>13394</v>
      </c>
      <c r="B26615" s="20"/>
      <c r="C26615" s="14" t="e">
        <v>#N/A</v>
      </c>
      <c r="D26615" s="21" t="e">
        <v>#N/A</v>
      </c>
      <c r="E26615" t="str" cm="1">
        <f t="array" ref="E26615">INDEX(jobs[job_title],'Rank-Percentile'!$A26615 - 1)</f>
        <v>Data Scientist</v>
      </c>
    </row>
    <row r="26616" spans="1:5" x14ac:dyDescent="0.35">
      <c r="A26616" s="14">
        <v>13395</v>
      </c>
      <c r="B26616" s="20"/>
      <c r="C26616" s="14" t="e">
        <v>#N/A</v>
      </c>
      <c r="D26616" s="21" t="e">
        <v>#N/A</v>
      </c>
      <c r="E26616" t="str" cm="1">
        <f t="array" ref="E26616">INDEX(jobs[job_title],'Rank-Percentile'!$A26616 - 1)</f>
        <v>SQL Data Engineer</v>
      </c>
    </row>
    <row r="26617" spans="1:5" x14ac:dyDescent="0.35">
      <c r="A26617" s="14">
        <v>13397</v>
      </c>
      <c r="B26617" s="20"/>
      <c r="C26617" s="14" t="e">
        <v>#N/A</v>
      </c>
      <c r="D26617" s="21" t="e">
        <v>#N/A</v>
      </c>
      <c r="E26617" t="str" cm="1">
        <f t="array" ref="E26617">INDEX(jobs[job_title],'Rank-Percentile'!$A26617 - 1)</f>
        <v>Securitization and Whole Loan Sales Data Analyst</v>
      </c>
    </row>
    <row r="26618" spans="1:5" x14ac:dyDescent="0.35">
      <c r="A26618" s="14">
        <v>13400</v>
      </c>
      <c r="B26618" s="20"/>
      <c r="C26618" s="14" t="e">
        <v>#N/A</v>
      </c>
      <c r="D26618" s="21" t="e">
        <v>#N/A</v>
      </c>
      <c r="E26618" t="str" cm="1">
        <f t="array" ref="E26618">INDEX(jobs[job_title],'Rank-Percentile'!$A26618 - 1)</f>
        <v>Business Data Analyst</v>
      </c>
    </row>
    <row r="26619" spans="1:5" x14ac:dyDescent="0.35">
      <c r="A26619" s="14">
        <v>13401</v>
      </c>
      <c r="B26619" s="20"/>
      <c r="C26619" s="14" t="e">
        <v>#N/A</v>
      </c>
      <c r="D26619" s="21" t="e">
        <v>#N/A</v>
      </c>
      <c r="E26619" t="str" cm="1">
        <f t="array" ref="E26619">INDEX(jobs[job_title],'Rank-Percentile'!$A26619 - 1)</f>
        <v>Data Scientist (Only local to CA)</v>
      </c>
    </row>
    <row r="26620" spans="1:5" x14ac:dyDescent="0.35">
      <c r="A26620" s="14">
        <v>13403</v>
      </c>
      <c r="B26620" s="20"/>
      <c r="C26620" s="14" t="e">
        <v>#N/A</v>
      </c>
      <c r="D26620" s="21" t="e">
        <v>#N/A</v>
      </c>
      <c r="E26620" t="str" cm="1">
        <f t="array" ref="E26620">INDEX(jobs[job_title],'Rank-Percentile'!$A26620 - 1)</f>
        <v>Senior Data Engineer (Remote)</v>
      </c>
    </row>
    <row r="26621" spans="1:5" x14ac:dyDescent="0.35">
      <c r="A26621" s="14">
        <v>13404</v>
      </c>
      <c r="B26621" s="20"/>
      <c r="C26621" s="14" t="e">
        <v>#N/A</v>
      </c>
      <c r="D26621" s="21" t="e">
        <v>#N/A</v>
      </c>
      <c r="E26621" t="str" cm="1">
        <f t="array" ref="E26621">INDEX(jobs[job_title],'Rank-Percentile'!$A26621 - 1)</f>
        <v>Financial Data Analyst - Now Hiring</v>
      </c>
    </row>
    <row r="26622" spans="1:5" x14ac:dyDescent="0.35">
      <c r="A26622" s="14">
        <v>13405</v>
      </c>
      <c r="B26622" s="20"/>
      <c r="C26622" s="14" t="e">
        <v>#N/A</v>
      </c>
      <c r="D26622" s="21" t="e">
        <v>#N/A</v>
      </c>
      <c r="E26622" t="str" cm="1">
        <f t="array" ref="E26622">INDEX(jobs[job_title],'Rank-Percentile'!$A26622 - 1)</f>
        <v>RA/QA Data Analytics</v>
      </c>
    </row>
    <row r="26623" spans="1:5" x14ac:dyDescent="0.35">
      <c r="A26623" s="14">
        <v>13411</v>
      </c>
      <c r="B26623" s="20"/>
      <c r="C26623" s="14" t="e">
        <v>#N/A</v>
      </c>
      <c r="D26623" s="21" t="e">
        <v>#N/A</v>
      </c>
      <c r="E26623" t="str" cm="1">
        <f t="array" ref="E26623">INDEX(jobs[job_title],'Rank-Percentile'!$A26623 - 1)</f>
        <v>Senior Data Engineer</v>
      </c>
    </row>
    <row r="26624" spans="1:5" x14ac:dyDescent="0.35">
      <c r="A26624" s="14">
        <v>13416</v>
      </c>
      <c r="B26624" s="20"/>
      <c r="C26624" s="14" t="e">
        <v>#N/A</v>
      </c>
      <c r="D26624" s="21" t="e">
        <v>#N/A</v>
      </c>
      <c r="E26624" t="str" cm="1">
        <f t="array" ref="E26624">INDEX(jobs[job_title],'Rank-Percentile'!$A26624 - 1)</f>
        <v>Data analyst</v>
      </c>
    </row>
    <row r="26625" spans="1:5" x14ac:dyDescent="0.35">
      <c r="A26625" s="14">
        <v>13420</v>
      </c>
      <c r="B26625" s="20"/>
      <c r="C26625" s="14" t="e">
        <v>#N/A</v>
      </c>
      <c r="D26625" s="21" t="e">
        <v>#N/A</v>
      </c>
      <c r="E26625" t="str" cm="1">
        <f t="array" ref="E26625">INDEX(jobs[job_title],'Rank-Percentile'!$A26625 - 1)</f>
        <v>Data Engineer, Product Analytics</v>
      </c>
    </row>
    <row r="26626" spans="1:5" x14ac:dyDescent="0.35">
      <c r="A26626" s="14">
        <v>13421</v>
      </c>
      <c r="B26626" s="20"/>
      <c r="C26626" s="14" t="e">
        <v>#N/A</v>
      </c>
      <c r="D26626" s="21" t="e">
        <v>#N/A</v>
      </c>
      <c r="E26626" t="str" cm="1">
        <f t="array" ref="E26626">INDEX(jobs[job_title],'Rank-Percentile'!$A26626 - 1)</f>
        <v>Project Data Analyst</v>
      </c>
    </row>
    <row r="26627" spans="1:5" x14ac:dyDescent="0.35">
      <c r="A26627" s="14">
        <v>13427</v>
      </c>
      <c r="B26627" s="20"/>
      <c r="C26627" s="14" t="e">
        <v>#N/A</v>
      </c>
      <c r="D26627" s="21" t="e">
        <v>#N/A</v>
      </c>
      <c r="E26627" t="str" cm="1">
        <f t="array" ref="E26627">INDEX(jobs[job_title],'Rank-Percentile'!$A26627 - 1)</f>
        <v>Data Engineer, Machine Learning</v>
      </c>
    </row>
    <row r="26628" spans="1:5" x14ac:dyDescent="0.35">
      <c r="A26628" s="14">
        <v>13428</v>
      </c>
      <c r="B26628" s="20"/>
      <c r="C26628" s="14" t="e">
        <v>#N/A</v>
      </c>
      <c r="D26628" s="21" t="e">
        <v>#N/A</v>
      </c>
      <c r="E26628" t="str" cm="1">
        <f t="array" ref="E26628">INDEX(jobs[job_title],'Rank-Percentile'!$A26628 - 1)</f>
        <v>Senior Data Analyst .... COLUMBUS GA</v>
      </c>
    </row>
    <row r="26629" spans="1:5" x14ac:dyDescent="0.35">
      <c r="A26629" s="14">
        <v>13429</v>
      </c>
      <c r="B26629" s="20"/>
      <c r="C26629" s="14" t="e">
        <v>#N/A</v>
      </c>
      <c r="D26629" s="21" t="e">
        <v>#N/A</v>
      </c>
      <c r="E26629" t="str" cm="1">
        <f t="array" ref="E26629">INDEX(jobs[job_title],'Rank-Percentile'!$A26629 - 1)</f>
        <v>Data Analyst Sr I - Now Hiring</v>
      </c>
    </row>
    <row r="26630" spans="1:5" x14ac:dyDescent="0.35">
      <c r="A26630" s="14">
        <v>13431</v>
      </c>
      <c r="B26630" s="20"/>
      <c r="C26630" s="14" t="e">
        <v>#N/A</v>
      </c>
      <c r="D26630" s="21" t="e">
        <v>#N/A</v>
      </c>
      <c r="E26630" t="str" cm="1">
        <f t="array" ref="E26630">INDEX(jobs[job_title],'Rank-Percentile'!$A26630 - 1)</f>
        <v>Financial Data Analyst</v>
      </c>
    </row>
    <row r="26631" spans="1:5" x14ac:dyDescent="0.35">
      <c r="A26631" s="14">
        <v>13439</v>
      </c>
      <c r="B26631" s="20"/>
      <c r="C26631" s="14" t="e">
        <v>#N/A</v>
      </c>
      <c r="D26631" s="21" t="e">
        <v>#N/A</v>
      </c>
      <c r="E26631" t="str" cm="1">
        <f t="array" ref="E26631">INDEX(jobs[job_title],'Rank-Percentile'!$A26631 - 1)</f>
        <v>Data Engineer</v>
      </c>
    </row>
    <row r="26632" spans="1:5" x14ac:dyDescent="0.35">
      <c r="A26632" s="14">
        <v>13444</v>
      </c>
      <c r="B26632" s="20"/>
      <c r="C26632" s="14" t="e">
        <v>#N/A</v>
      </c>
      <c r="D26632" s="21" t="e">
        <v>#N/A</v>
      </c>
      <c r="E26632" t="str" cm="1">
        <f t="array" ref="E26632">INDEX(jobs[job_title],'Rank-Percentile'!$A26632 - 1)</f>
        <v>Senior Research Analyst - LNG Short Term</v>
      </c>
    </row>
    <row r="26633" spans="1:5" x14ac:dyDescent="0.35">
      <c r="A26633" s="14">
        <v>13449</v>
      </c>
      <c r="B26633" s="20"/>
      <c r="C26633" s="14" t="e">
        <v>#N/A</v>
      </c>
      <c r="D26633" s="21" t="e">
        <v>#N/A</v>
      </c>
      <c r="E26633" t="str" cm="1">
        <f t="array" ref="E26633">INDEX(jobs[job_title],'Rank-Percentile'!$A26633 - 1)</f>
        <v>Data Scientist</v>
      </c>
    </row>
    <row r="26634" spans="1:5" x14ac:dyDescent="0.35">
      <c r="A26634" s="14">
        <v>13454</v>
      </c>
      <c r="B26634" s="20"/>
      <c r="C26634" s="14" t="e">
        <v>#N/A</v>
      </c>
      <c r="D26634" s="21" t="e">
        <v>#N/A</v>
      </c>
      <c r="E26634" t="str" cm="1">
        <f t="array" ref="E26634">INDEX(jobs[job_title],'Rank-Percentile'!$A26634 - 1)</f>
        <v>Data Analyst Manager</v>
      </c>
    </row>
    <row r="26635" spans="1:5" x14ac:dyDescent="0.35">
      <c r="A26635" s="14">
        <v>13455</v>
      </c>
      <c r="B26635" s="20"/>
      <c r="C26635" s="14" t="e">
        <v>#N/A</v>
      </c>
      <c r="D26635" s="21" t="e">
        <v>#N/A</v>
      </c>
      <c r="E26635" t="str" cm="1">
        <f t="array" ref="E26635">INDEX(jobs[job_title],'Rank-Percentile'!$A26635 - 1)</f>
        <v>Global Technology Summer Analyst Program - 2024 - Now Hiring</v>
      </c>
    </row>
    <row r="26636" spans="1:5" x14ac:dyDescent="0.35">
      <c r="A26636" s="14">
        <v>13457</v>
      </c>
      <c r="B26636" s="20"/>
      <c r="C26636" s="14" t="e">
        <v>#N/A</v>
      </c>
      <c r="D26636" s="21" t="e">
        <v>#N/A</v>
      </c>
      <c r="E26636" t="str" cm="1">
        <f t="array" ref="E26636">INDEX(jobs[job_title],'Rank-Percentile'!$A26636 - 1)</f>
        <v>Business Data Analyst - Performance Excellence</v>
      </c>
    </row>
    <row r="26637" spans="1:5" x14ac:dyDescent="0.35">
      <c r="A26637" s="14">
        <v>13458</v>
      </c>
      <c r="B26637" s="20"/>
      <c r="C26637" s="14" t="e">
        <v>#N/A</v>
      </c>
      <c r="D26637" s="21" t="e">
        <v>#N/A</v>
      </c>
      <c r="E26637" t="str" cm="1">
        <f t="array" ref="E26637">INDEX(jobs[job_title],'Rank-Percentile'!$A26637 - 1)</f>
        <v>Entry level data Analyst</v>
      </c>
    </row>
    <row r="26638" spans="1:5" x14ac:dyDescent="0.35">
      <c r="A26638" s="14">
        <v>13461</v>
      </c>
      <c r="B26638" s="20"/>
      <c r="C26638" s="14" t="e">
        <v>#N/A</v>
      </c>
      <c r="D26638" s="21" t="e">
        <v>#N/A</v>
      </c>
      <c r="E26638" t="str" cm="1">
        <f t="array" ref="E26638">INDEX(jobs[job_title],'Rank-Percentile'!$A26638 - 1)</f>
        <v>Machine Learning Engineer</v>
      </c>
    </row>
    <row r="26639" spans="1:5" x14ac:dyDescent="0.35">
      <c r="A26639" s="14">
        <v>13463</v>
      </c>
      <c r="B26639" s="20"/>
      <c r="C26639" s="14" t="e">
        <v>#N/A</v>
      </c>
      <c r="D26639" s="21" t="e">
        <v>#N/A</v>
      </c>
      <c r="E26639" t="str" cm="1">
        <f t="array" ref="E26639">INDEX(jobs[job_title],'Rank-Percentile'!$A26639 - 1)</f>
        <v>Staff Data Scientist, Cash App Compliance (Remote)</v>
      </c>
    </row>
    <row r="26640" spans="1:5" x14ac:dyDescent="0.35">
      <c r="A26640" s="14">
        <v>13464</v>
      </c>
      <c r="B26640" s="20"/>
      <c r="C26640" s="14" t="e">
        <v>#N/A</v>
      </c>
      <c r="D26640" s="21" t="e">
        <v>#N/A</v>
      </c>
      <c r="E26640" t="str" cm="1">
        <f t="array" ref="E26640">INDEX(jobs[job_title],'Rank-Percentile'!$A26640 - 1)</f>
        <v>Cloud Data Engineer, Lead</v>
      </c>
    </row>
    <row r="26641" spans="1:5" x14ac:dyDescent="0.35">
      <c r="A26641" s="14">
        <v>13468</v>
      </c>
      <c r="B26641" s="20"/>
      <c r="C26641" s="14" t="e">
        <v>#N/A</v>
      </c>
      <c r="D26641" s="21" t="e">
        <v>#N/A</v>
      </c>
      <c r="E26641" t="str" cm="1">
        <f t="array" ref="E26641">INDEX(jobs[job_title],'Rank-Percentile'!$A26641 - 1)</f>
        <v>Data Analyst</v>
      </c>
    </row>
    <row r="26642" spans="1:5" x14ac:dyDescent="0.35">
      <c r="A26642" s="14">
        <v>13473</v>
      </c>
      <c r="B26642" s="20"/>
      <c r="C26642" s="14" t="e">
        <v>#N/A</v>
      </c>
      <c r="D26642" s="21" t="e">
        <v>#N/A</v>
      </c>
      <c r="E26642" t="str" cm="1">
        <f t="array" ref="E26642">INDEX(jobs[job_title],'Rank-Percentile'!$A26642 - 1)</f>
        <v>Data Science Education Postdoctoral Scholar</v>
      </c>
    </row>
    <row r="26643" spans="1:5" x14ac:dyDescent="0.35">
      <c r="A26643" s="14">
        <v>13474</v>
      </c>
      <c r="B26643" s="20"/>
      <c r="C26643" s="14" t="e">
        <v>#N/A</v>
      </c>
      <c r="D26643" s="21" t="e">
        <v>#N/A</v>
      </c>
      <c r="E26643" t="str" cm="1">
        <f t="array" ref="E26643">INDEX(jobs[job_title],'Rank-Percentile'!$A26643 - 1)</f>
        <v>Data Quality Lead Analyst</v>
      </c>
    </row>
    <row r="26644" spans="1:5" x14ac:dyDescent="0.35">
      <c r="A26644" s="14">
        <v>13475</v>
      </c>
      <c r="B26644" s="20"/>
      <c r="C26644" s="14" t="e">
        <v>#N/A</v>
      </c>
      <c r="D26644" s="21" t="e">
        <v>#N/A</v>
      </c>
      <c r="E26644" t="str" cm="1">
        <f t="array" ref="E26644">INDEX(jobs[job_title],'Rank-Percentile'!$A26644 - 1)</f>
        <v>Data Analyst - Now Hiring</v>
      </c>
    </row>
    <row r="26645" spans="1:5" x14ac:dyDescent="0.35">
      <c r="A26645" s="14">
        <v>13476</v>
      </c>
      <c r="B26645" s="20"/>
      <c r="C26645" s="14" t="e">
        <v>#N/A</v>
      </c>
      <c r="D26645" s="21" t="e">
        <v>#N/A</v>
      </c>
      <c r="E26645" t="str" cm="1">
        <f t="array" ref="E26645">INDEX(jobs[job_title],'Rank-Percentile'!$A26645 - 1)</f>
        <v>Data Engineer - Min 10+ Local to NJ</v>
      </c>
    </row>
    <row r="26646" spans="1:5" x14ac:dyDescent="0.35">
      <c r="A26646" s="14">
        <v>13477</v>
      </c>
      <c r="B26646" s="20"/>
      <c r="C26646" s="14" t="e">
        <v>#N/A</v>
      </c>
      <c r="D26646" s="21" t="e">
        <v>#N/A</v>
      </c>
      <c r="E26646" t="str" cm="1">
        <f t="array" ref="E26646">INDEX(jobs[job_title],'Rank-Percentile'!$A26646 - 1)</f>
        <v>Senior Data Engineer, Advanced Analytics Platforms</v>
      </c>
    </row>
    <row r="26647" spans="1:5" x14ac:dyDescent="0.35">
      <c r="A26647" s="14">
        <v>13482</v>
      </c>
      <c r="B26647" s="20"/>
      <c r="C26647" s="14" t="e">
        <v>#N/A</v>
      </c>
      <c r="D26647" s="21" t="e">
        <v>#N/A</v>
      </c>
      <c r="E26647" t="str" cm="1">
        <f t="array" ref="E26647">INDEX(jobs[job_title],'Rank-Percentile'!$A26647 - 1)</f>
        <v>Associate Director, Data Science</v>
      </c>
    </row>
    <row r="26648" spans="1:5" x14ac:dyDescent="0.35">
      <c r="A26648" s="14">
        <v>13485</v>
      </c>
      <c r="B26648" s="20"/>
      <c r="C26648" s="14" t="e">
        <v>#N/A</v>
      </c>
      <c r="D26648" s="21" t="e">
        <v>#N/A</v>
      </c>
      <c r="E26648" t="str" cm="1">
        <f t="array" ref="E26648">INDEX(jobs[job_title],'Rank-Percentile'!$A26648 - 1)</f>
        <v>Senior Data Scientist, 5+ Years Experience (Greater LA Area, CA)</v>
      </c>
    </row>
    <row r="26649" spans="1:5" x14ac:dyDescent="0.35">
      <c r="A26649" s="14">
        <v>13495</v>
      </c>
      <c r="B26649" s="20"/>
      <c r="C26649" s="14" t="e">
        <v>#N/A</v>
      </c>
      <c r="D26649" s="21" t="e">
        <v>#N/A</v>
      </c>
      <c r="E26649" t="str" cm="1">
        <f t="array" ref="E26649">INDEX(jobs[job_title],'Rank-Percentile'!$A26649 - 1)</f>
        <v>[Job-10986] Senior Data Architect, Brasil</v>
      </c>
    </row>
    <row r="26650" spans="1:5" x14ac:dyDescent="0.35">
      <c r="A26650" s="14">
        <v>13496</v>
      </c>
      <c r="B26650" s="20"/>
      <c r="C26650" s="14" t="e">
        <v>#N/A</v>
      </c>
      <c r="D26650" s="21" t="e">
        <v>#N/A</v>
      </c>
      <c r="E26650" t="str" cm="1">
        <f t="array" ref="E26650">INDEX(jobs[job_title],'Rank-Percentile'!$A26650 - 1)</f>
        <v>Data Engineer</v>
      </c>
    </row>
    <row r="26651" spans="1:5" x14ac:dyDescent="0.35">
      <c r="A26651" s="14">
        <v>13497</v>
      </c>
      <c r="B26651" s="20"/>
      <c r="C26651" s="14" t="e">
        <v>#N/A</v>
      </c>
      <c r="D26651" s="21" t="e">
        <v>#N/A</v>
      </c>
      <c r="E26651" t="str" cm="1">
        <f t="array" ref="E26651">INDEX(jobs[job_title],'Rank-Percentile'!$A26651 - 1)</f>
        <v>Data Scientist</v>
      </c>
    </row>
    <row r="26652" spans="1:5" x14ac:dyDescent="0.35">
      <c r="A26652" s="14">
        <v>13500</v>
      </c>
      <c r="B26652" s="20"/>
      <c r="C26652" s="14" t="e">
        <v>#N/A</v>
      </c>
      <c r="D26652" s="21" t="e">
        <v>#N/A</v>
      </c>
      <c r="E26652" t="str" cm="1">
        <f t="array" ref="E26652">INDEX(jobs[job_title],'Rank-Percentile'!$A26652 - 1)</f>
        <v>Merchandising Analyst (Data Analyst)</v>
      </c>
    </row>
    <row r="26653" spans="1:5" x14ac:dyDescent="0.35">
      <c r="A26653" s="14">
        <v>13502</v>
      </c>
      <c r="B26653" s="20"/>
      <c r="C26653" s="14" t="e">
        <v>#N/A</v>
      </c>
      <c r="D26653" s="21" t="e">
        <v>#N/A</v>
      </c>
      <c r="E26653" t="str" cm="1">
        <f t="array" ref="E26653">INDEX(jobs[job_title],'Rank-Percentile'!$A26653 - 1)</f>
        <v>Sr Data Scientist</v>
      </c>
    </row>
    <row r="26654" spans="1:5" x14ac:dyDescent="0.35">
      <c r="A26654" s="14">
        <v>13504</v>
      </c>
      <c r="B26654" s="20"/>
      <c r="C26654" s="14" t="e">
        <v>#N/A</v>
      </c>
      <c r="D26654" s="21" t="e">
        <v>#N/A</v>
      </c>
      <c r="E26654" t="str" cm="1">
        <f t="array" ref="E26654">INDEX(jobs[job_title],'Rank-Percentile'!$A26654 - 1)</f>
        <v>Staff, Data Scientist CX Product Analytics</v>
      </c>
    </row>
    <row r="26655" spans="1:5" x14ac:dyDescent="0.35">
      <c r="A26655" s="14">
        <v>13507</v>
      </c>
      <c r="B26655" s="20"/>
      <c r="C26655" s="14" t="e">
        <v>#N/A</v>
      </c>
      <c r="D26655" s="21" t="e">
        <v>#N/A</v>
      </c>
      <c r="E26655" t="str" cm="1">
        <f t="array" ref="E26655">INDEX(jobs[job_title],'Rank-Percentile'!$A26655 - 1)</f>
        <v>Healthcare Data Analyst</v>
      </c>
    </row>
    <row r="26656" spans="1:5" x14ac:dyDescent="0.35">
      <c r="A26656" s="14">
        <v>13511</v>
      </c>
      <c r="B26656" s="20"/>
      <c r="C26656" s="14" t="e">
        <v>#N/A</v>
      </c>
      <c r="D26656" s="21" t="e">
        <v>#N/A</v>
      </c>
      <c r="E26656" t="str" cm="1">
        <f t="array" ref="E26656">INDEX(jobs[job_title],'Rank-Percentile'!$A26656 - 1)</f>
        <v>Senior Data Analyst - Controlling</v>
      </c>
    </row>
    <row r="26657" spans="1:5" x14ac:dyDescent="0.35">
      <c r="A26657" s="14">
        <v>13516</v>
      </c>
      <c r="B26657" s="20"/>
      <c r="C26657" s="14" t="e">
        <v>#N/A</v>
      </c>
      <c r="D26657" s="21" t="e">
        <v>#N/A</v>
      </c>
      <c r="E26657" t="str" cm="1">
        <f t="array" ref="E26657">INDEX(jobs[job_title],'Rank-Percentile'!$A26657 - 1)</f>
        <v>(Telework Eligible) SENIOR ORACLE DATA BASE ANALYST</v>
      </c>
    </row>
    <row r="26658" spans="1:5" x14ac:dyDescent="0.35">
      <c r="A26658" s="14">
        <v>13517</v>
      </c>
      <c r="B26658" s="20"/>
      <c r="C26658" s="14" t="e">
        <v>#N/A</v>
      </c>
      <c r="D26658" s="21" t="e">
        <v>#N/A</v>
      </c>
      <c r="E26658" t="str" cm="1">
        <f t="array" ref="E26658">INDEX(jobs[job_title],'Rank-Percentile'!$A26658 - 1)</f>
        <v>Data Modeler/ Architect</v>
      </c>
    </row>
    <row r="26659" spans="1:5" x14ac:dyDescent="0.35">
      <c r="A26659" s="14">
        <v>13518</v>
      </c>
      <c r="B26659" s="20"/>
      <c r="C26659" s="14" t="e">
        <v>#N/A</v>
      </c>
      <c r="D26659" s="21" t="e">
        <v>#N/A</v>
      </c>
      <c r="E26659" t="str" cm="1">
        <f t="array" ref="E26659">INDEX(jobs[job_title],'Rank-Percentile'!$A26659 - 1)</f>
        <v>TCL Data Analyst - Full-time / Part-time</v>
      </c>
    </row>
    <row r="26660" spans="1:5" x14ac:dyDescent="0.35">
      <c r="A26660" s="14">
        <v>13519</v>
      </c>
      <c r="B26660" s="20"/>
      <c r="C26660" s="14" t="e">
        <v>#N/A</v>
      </c>
      <c r="D26660" s="21" t="e">
        <v>#N/A</v>
      </c>
      <c r="E26660" t="str" cm="1">
        <f t="array" ref="E26660">INDEX(jobs[job_title],'Rank-Percentile'!$A26660 - 1)</f>
        <v>Part-time Data Science Mentor (US)</v>
      </c>
    </row>
    <row r="26661" spans="1:5" x14ac:dyDescent="0.35">
      <c r="A26661" s="14">
        <v>13520</v>
      </c>
      <c r="B26661" s="20"/>
      <c r="C26661" s="14" t="e">
        <v>#N/A</v>
      </c>
      <c r="D26661" s="21" t="e">
        <v>#N/A</v>
      </c>
      <c r="E26661" t="str" cm="1">
        <f t="array" ref="E26661">INDEX(jobs[job_title],'Rank-Percentile'!$A26661 - 1)</f>
        <v>Big Data Engineer Lead</v>
      </c>
    </row>
    <row r="26662" spans="1:5" x14ac:dyDescent="0.35">
      <c r="A26662" s="14">
        <v>13522</v>
      </c>
      <c r="B26662" s="20"/>
      <c r="C26662" s="14" t="e">
        <v>#N/A</v>
      </c>
      <c r="D26662" s="21" t="e">
        <v>#N/A</v>
      </c>
      <c r="E26662" t="str" cm="1">
        <f t="array" ref="E26662">INDEX(jobs[job_title],'Rank-Percentile'!$A26662 - 1)</f>
        <v>Data Scientist</v>
      </c>
    </row>
    <row r="26663" spans="1:5" x14ac:dyDescent="0.35">
      <c r="A26663" s="14">
        <v>13523</v>
      </c>
      <c r="B26663" s="20"/>
      <c r="C26663" s="14" t="e">
        <v>#N/A</v>
      </c>
      <c r="D26663" s="21" t="e">
        <v>#N/A</v>
      </c>
      <c r="E26663" t="str" cm="1">
        <f t="array" ref="E26663">INDEX(jobs[job_title],'Rank-Percentile'!$A26663 - 1)</f>
        <v>Senior Data Engineer</v>
      </c>
    </row>
    <row r="26664" spans="1:5" x14ac:dyDescent="0.35">
      <c r="A26664" s="14">
        <v>13528</v>
      </c>
      <c r="B26664" s="20"/>
      <c r="C26664" s="14" t="e">
        <v>#N/A</v>
      </c>
      <c r="D26664" s="21" t="e">
        <v>#N/A</v>
      </c>
      <c r="E26664" t="str" cm="1">
        <f t="array" ref="E26664">INDEX(jobs[job_title],'Rank-Percentile'!$A26664 - 1)</f>
        <v>Data Engineer</v>
      </c>
    </row>
    <row r="26665" spans="1:5" x14ac:dyDescent="0.35">
      <c r="A26665" s="14">
        <v>13535</v>
      </c>
      <c r="B26665" s="20"/>
      <c r="C26665" s="14" t="e">
        <v>#N/A</v>
      </c>
      <c r="D26665" s="21" t="e">
        <v>#N/A</v>
      </c>
      <c r="E26665" t="str" cm="1">
        <f t="array" ref="E26665">INDEX(jobs[job_title],'Rank-Percentile'!$A26665 - 1)</f>
        <v>Data Scientist - Freemium Business Strategy &amp; Insights: Business...</v>
      </c>
    </row>
    <row r="26666" spans="1:5" x14ac:dyDescent="0.35">
      <c r="A26666" s="14">
        <v>13536</v>
      </c>
      <c r="B26666" s="20"/>
      <c r="C26666" s="14" t="e">
        <v>#N/A</v>
      </c>
      <c r="D26666" s="21" t="e">
        <v>#N/A</v>
      </c>
      <c r="E26666" t="str" cm="1">
        <f t="array" ref="E26666">INDEX(jobs[job_title],'Rank-Percentile'!$A26666 - 1)</f>
        <v>Data Scientist that specialized in Spectroscopy data</v>
      </c>
    </row>
    <row r="26667" spans="1:5" x14ac:dyDescent="0.35">
      <c r="A26667" s="14">
        <v>13541</v>
      </c>
      <c r="B26667" s="20"/>
      <c r="C26667" s="14" t="e">
        <v>#N/A</v>
      </c>
      <c r="D26667" s="21" t="e">
        <v>#N/A</v>
      </c>
      <c r="E26667" t="str" cm="1">
        <f t="array" ref="E26667">INDEX(jobs[job_title],'Rank-Percentile'!$A26667 - 1)</f>
        <v>Statistician (Financial Analytics Data Scientist), CG-1530-15</v>
      </c>
    </row>
    <row r="26668" spans="1:5" x14ac:dyDescent="0.35">
      <c r="A26668" s="14">
        <v>13546</v>
      </c>
      <c r="B26668" s="20"/>
      <c r="C26668" s="14" t="e">
        <v>#N/A</v>
      </c>
      <c r="D26668" s="21" t="e">
        <v>#N/A</v>
      </c>
      <c r="E26668" t="str" cm="1">
        <f t="array" ref="E26668">INDEX(jobs[job_title],'Rank-Percentile'!$A26668 - 1)</f>
        <v>Data Scientist, Senior</v>
      </c>
    </row>
    <row r="26669" spans="1:5" x14ac:dyDescent="0.35">
      <c r="A26669" s="14">
        <v>13554</v>
      </c>
      <c r="B26669" s="20"/>
      <c r="C26669" s="14" t="e">
        <v>#N/A</v>
      </c>
      <c r="D26669" s="21" t="e">
        <v>#N/A</v>
      </c>
      <c r="E26669" t="str" cm="1">
        <f t="array" ref="E26669">INDEX(jobs[job_title],'Rank-Percentile'!$A26669 - 1)</f>
        <v>Data Analyst-Life Cycle Maintenance</v>
      </c>
    </row>
    <row r="26670" spans="1:5" x14ac:dyDescent="0.35">
      <c r="A26670" s="14">
        <v>13555</v>
      </c>
      <c r="B26670" s="20"/>
      <c r="C26670" s="14" t="e">
        <v>#N/A</v>
      </c>
      <c r="D26670" s="21" t="e">
        <v>#N/A</v>
      </c>
      <c r="E26670" t="str" cm="1">
        <f t="array" ref="E26670">INDEX(jobs[job_title],'Rank-Percentile'!$A26670 - 1)</f>
        <v>Data scientist sagemaker - Contract to Hire</v>
      </c>
    </row>
    <row r="26671" spans="1:5" x14ac:dyDescent="0.35">
      <c r="A26671" s="14">
        <v>13557</v>
      </c>
      <c r="B26671" s="20"/>
      <c r="C26671" s="14" t="e">
        <v>#N/A</v>
      </c>
      <c r="D26671" s="21" t="e">
        <v>#N/A</v>
      </c>
      <c r="E26671" t="str" cm="1">
        <f t="array" ref="E26671">INDEX(jobs[job_title],'Rank-Percentile'!$A26671 - 1)</f>
        <v>Data Scientist</v>
      </c>
    </row>
    <row r="26672" spans="1:5" x14ac:dyDescent="0.35">
      <c r="A26672" s="14">
        <v>13559</v>
      </c>
      <c r="B26672" s="20"/>
      <c r="C26672" s="14" t="e">
        <v>#N/A</v>
      </c>
      <c r="D26672" s="21" t="e">
        <v>#N/A</v>
      </c>
      <c r="E26672" t="str" cm="1">
        <f t="array" ref="E26672">INDEX(jobs[job_title],'Rank-Percentile'!$A26672 - 1)</f>
        <v>Deep Learning Compiler Engineer II, AWS Neuron, Annapurna Labs</v>
      </c>
    </row>
    <row r="26673" spans="1:5" x14ac:dyDescent="0.35">
      <c r="A26673" s="14">
        <v>13560</v>
      </c>
      <c r="B26673" s="20"/>
      <c r="C26673" s="14" t="e">
        <v>#N/A</v>
      </c>
      <c r="D26673" s="21" t="e">
        <v>#N/A</v>
      </c>
      <c r="E26673" t="str" cm="1">
        <f t="array" ref="E26673">INDEX(jobs[job_title],'Rank-Percentile'!$A26673 - 1)</f>
        <v>Data Analyst</v>
      </c>
    </row>
    <row r="26674" spans="1:5" x14ac:dyDescent="0.35">
      <c r="A26674" s="14">
        <v>13562</v>
      </c>
      <c r="B26674" s="20"/>
      <c r="C26674" s="14" t="e">
        <v>#N/A</v>
      </c>
      <c r="D26674" s="21" t="e">
        <v>#N/A</v>
      </c>
      <c r="E26674" t="str" cm="1">
        <f t="array" ref="E26674">INDEX(jobs[job_title],'Rank-Percentile'!$A26674 - 1)</f>
        <v>Data Scientist, Product Analytics - Monetization</v>
      </c>
    </row>
    <row r="26675" spans="1:5" x14ac:dyDescent="0.35">
      <c r="A26675" s="14">
        <v>13567</v>
      </c>
      <c r="B26675" s="20"/>
      <c r="C26675" s="14" t="e">
        <v>#N/A</v>
      </c>
      <c r="D26675" s="21" t="e">
        <v>#N/A</v>
      </c>
      <c r="E26675" t="str" cm="1">
        <f t="array" ref="E26675">INDEX(jobs[job_title],'Rank-Percentile'!$A26675 - 1)</f>
        <v>Senior Data Engineer (SAS)</v>
      </c>
    </row>
    <row r="26676" spans="1:5" x14ac:dyDescent="0.35">
      <c r="A26676" s="14">
        <v>13568</v>
      </c>
      <c r="B26676" s="20"/>
      <c r="C26676" s="14" t="e">
        <v>#N/A</v>
      </c>
      <c r="D26676" s="21" t="e">
        <v>#N/A</v>
      </c>
      <c r="E26676" t="str" cm="1">
        <f t="array" ref="E26676">INDEX(jobs[job_title],'Rank-Percentile'!$A26676 - 1)</f>
        <v>Big Data Engineer</v>
      </c>
    </row>
    <row r="26677" spans="1:5" x14ac:dyDescent="0.35">
      <c r="A26677" s="14">
        <v>13570</v>
      </c>
      <c r="B26677" s="20"/>
      <c r="C26677" s="14" t="e">
        <v>#N/A</v>
      </c>
      <c r="D26677" s="21" t="e">
        <v>#N/A</v>
      </c>
      <c r="E26677" t="str" cm="1">
        <f t="array" ref="E26677">INDEX(jobs[job_title],'Rank-Percentile'!$A26677 - 1)</f>
        <v>Data Senior Analyst</v>
      </c>
    </row>
    <row r="26678" spans="1:5" x14ac:dyDescent="0.35">
      <c r="A26678" s="14">
        <v>13572</v>
      </c>
      <c r="B26678" s="20"/>
      <c r="C26678" s="14" t="e">
        <v>#N/A</v>
      </c>
      <c r="D26678" s="21" t="e">
        <v>#N/A</v>
      </c>
      <c r="E26678" t="str" cm="1">
        <f t="array" ref="E26678">INDEX(jobs[job_title],'Rank-Percentile'!$A26678 - 1)</f>
        <v>Business Intelligence Analyst</v>
      </c>
    </row>
    <row r="26679" spans="1:5" x14ac:dyDescent="0.35">
      <c r="A26679" s="14">
        <v>13575</v>
      </c>
      <c r="B26679" s="20"/>
      <c r="C26679" s="14" t="e">
        <v>#N/A</v>
      </c>
      <c r="D26679" s="21" t="e">
        <v>#N/A</v>
      </c>
      <c r="E26679" t="str" cm="1">
        <f t="array" ref="E26679">INDEX(jobs[job_title],'Rank-Percentile'!$A26679 - 1)</f>
        <v>Data Scientist Sr</v>
      </c>
    </row>
    <row r="26680" spans="1:5" x14ac:dyDescent="0.35">
      <c r="A26680" s="14">
        <v>13576</v>
      </c>
      <c r="B26680" s="20"/>
      <c r="C26680" s="14" t="e">
        <v>#N/A</v>
      </c>
      <c r="D26680" s="21" t="e">
        <v>#N/A</v>
      </c>
      <c r="E26680" t="str" cm="1">
        <f t="array" ref="E26680">INDEX(jobs[job_title],'Rank-Percentile'!$A26680 - 1)</f>
        <v>Data Analyst</v>
      </c>
    </row>
    <row r="26681" spans="1:5" x14ac:dyDescent="0.35">
      <c r="A26681" s="14">
        <v>13578</v>
      </c>
      <c r="B26681" s="20"/>
      <c r="C26681" s="14" t="e">
        <v>#N/A</v>
      </c>
      <c r="D26681" s="21" t="e">
        <v>#N/A</v>
      </c>
      <c r="E26681" t="str" cm="1">
        <f t="array" ref="E26681">INDEX(jobs[job_title],'Rank-Percentile'!$A26681 - 1)</f>
        <v>Data Analyst</v>
      </c>
    </row>
    <row r="26682" spans="1:5" x14ac:dyDescent="0.35">
      <c r="A26682" s="14">
        <v>13580</v>
      </c>
      <c r="B26682" s="20"/>
      <c r="C26682" s="14" t="e">
        <v>#N/A</v>
      </c>
      <c r="D26682" s="21" t="e">
        <v>#N/A</v>
      </c>
      <c r="E26682" t="str" cm="1">
        <f t="array" ref="E26682">INDEX(jobs[job_title],'Rank-Percentile'!$A26682 - 1)</f>
        <v>Data Scientist, Master's Degree (Machine Learning and Operations...</v>
      </c>
    </row>
    <row r="26683" spans="1:5" x14ac:dyDescent="0.35">
      <c r="A26683" s="14">
        <v>13583</v>
      </c>
      <c r="B26683" s="20"/>
      <c r="C26683" s="14" t="e">
        <v>#N/A</v>
      </c>
      <c r="D26683" s="21" t="e">
        <v>#N/A</v>
      </c>
      <c r="E26683" t="str" cm="1">
        <f t="array" ref="E26683">INDEX(jobs[job_title],'Rank-Percentile'!$A26683 - 1)</f>
        <v>Big Data Engineer - PySpark (Remote)</v>
      </c>
    </row>
    <row r="26684" spans="1:5" x14ac:dyDescent="0.35">
      <c r="A26684" s="14">
        <v>13584</v>
      </c>
      <c r="B26684" s="20"/>
      <c r="C26684" s="14" t="e">
        <v>#N/A</v>
      </c>
      <c r="D26684" s="21" t="e">
        <v>#N/A</v>
      </c>
      <c r="E26684" t="str" cm="1">
        <f t="array" ref="E26684">INDEX(jobs[job_title],'Rank-Percentile'!$A26684 - 1)</f>
        <v>Data Control Specialist</v>
      </c>
    </row>
    <row r="26685" spans="1:5" x14ac:dyDescent="0.35">
      <c r="A26685" s="14">
        <v>13586</v>
      </c>
      <c r="B26685" s="20"/>
      <c r="C26685" s="14" t="e">
        <v>#N/A</v>
      </c>
      <c r="D26685" s="21" t="e">
        <v>#N/A</v>
      </c>
      <c r="E26685" t="str" cm="1">
        <f t="array" ref="E26685">INDEX(jobs[job_title],'Rank-Percentile'!$A26685 - 1)</f>
        <v>Data Scientist (Remote)</v>
      </c>
    </row>
    <row r="26686" spans="1:5" x14ac:dyDescent="0.35">
      <c r="A26686" s="14">
        <v>13588</v>
      </c>
      <c r="B26686" s="20"/>
      <c r="C26686" s="14" t="e">
        <v>#N/A</v>
      </c>
      <c r="D26686" s="21" t="e">
        <v>#N/A</v>
      </c>
      <c r="E26686" t="str" cm="1">
        <f t="array" ref="E26686">INDEX(jobs[job_title],'Rank-Percentile'!$A26686 - 1)</f>
        <v>Sr. Data Engineer (REMOTE)</v>
      </c>
    </row>
    <row r="26687" spans="1:5" x14ac:dyDescent="0.35">
      <c r="A26687" s="14">
        <v>13589</v>
      </c>
      <c r="B26687" s="20"/>
      <c r="C26687" s="14" t="e">
        <v>#N/A</v>
      </c>
      <c r="D26687" s="21" t="e">
        <v>#N/A</v>
      </c>
      <c r="E26687" t="str" cm="1">
        <f t="array" ref="E26687">INDEX(jobs[job_title],'Rank-Percentile'!$A26687 - 1)</f>
        <v>Data Analyst Student Assistant</v>
      </c>
    </row>
    <row r="26688" spans="1:5" x14ac:dyDescent="0.35">
      <c r="A26688" s="14">
        <v>13594</v>
      </c>
      <c r="B26688" s="20"/>
      <c r="C26688" s="14" t="e">
        <v>#N/A</v>
      </c>
      <c r="D26688" s="21" t="e">
        <v>#N/A</v>
      </c>
      <c r="E26688" t="str" cm="1">
        <f t="array" ref="E26688">INDEX(jobs[job_title],'Rank-Percentile'!$A26688 - 1)</f>
        <v>Data Engineer</v>
      </c>
    </row>
    <row r="26689" spans="1:5" x14ac:dyDescent="0.35">
      <c r="A26689" s="14">
        <v>13595</v>
      </c>
      <c r="B26689" s="20"/>
      <c r="C26689" s="14" t="e">
        <v>#N/A</v>
      </c>
      <c r="D26689" s="21" t="e">
        <v>#N/A</v>
      </c>
      <c r="E26689" t="str" cm="1">
        <f t="array" ref="E26689">INDEX(jobs[job_title],'Rank-Percentile'!$A26689 - 1)</f>
        <v>Data Engineer</v>
      </c>
    </row>
    <row r="26690" spans="1:5" x14ac:dyDescent="0.35">
      <c r="A26690" s="14">
        <v>13601</v>
      </c>
      <c r="B26690" s="20"/>
      <c r="C26690" s="14" t="e">
        <v>#N/A</v>
      </c>
      <c r="D26690" s="21" t="e">
        <v>#N/A</v>
      </c>
      <c r="E26690" t="str" cm="1">
        <f t="array" ref="E26690">INDEX(jobs[job_title],'Rank-Percentile'!$A26690 - 1)</f>
        <v>Staff Data Scientist (Remote)</v>
      </c>
    </row>
    <row r="26691" spans="1:5" x14ac:dyDescent="0.35">
      <c r="A26691" s="14">
        <v>13602</v>
      </c>
      <c r="B26691" s="20"/>
      <c r="C26691" s="14" t="e">
        <v>#N/A</v>
      </c>
      <c r="D26691" s="21" t="e">
        <v>#N/A</v>
      </c>
      <c r="E26691" t="str" cm="1">
        <f t="array" ref="E26691">INDEX(jobs[job_title],'Rank-Percentile'!$A26691 - 1)</f>
        <v>Data Scientist - Now Hiring</v>
      </c>
    </row>
    <row r="26692" spans="1:5" x14ac:dyDescent="0.35">
      <c r="A26692" s="14">
        <v>13607</v>
      </c>
      <c r="B26692" s="20"/>
      <c r="C26692" s="14" t="e">
        <v>#N/A</v>
      </c>
      <c r="D26692" s="21" t="e">
        <v>#N/A</v>
      </c>
      <c r="E26692" t="str" cm="1">
        <f t="array" ref="E26692">INDEX(jobs[job_title],'Rank-Percentile'!$A26692 - 1)</f>
        <v>Pre-College Instructor, Big Data, Machine Learning and Their Real...</v>
      </c>
    </row>
    <row r="26693" spans="1:5" x14ac:dyDescent="0.35">
      <c r="A26693" s="14">
        <v>13611</v>
      </c>
      <c r="B26693" s="20"/>
      <c r="C26693" s="14" t="e">
        <v>#N/A</v>
      </c>
      <c r="D26693" s="21" t="e">
        <v>#N/A</v>
      </c>
      <c r="E26693" t="str" cm="1">
        <f t="array" ref="E26693">INDEX(jobs[job_title],'Rank-Percentile'!$A26693 - 1)</f>
        <v>Nonprofit CRM Data Analyst (Remote- US Based)</v>
      </c>
    </row>
    <row r="26694" spans="1:5" x14ac:dyDescent="0.35">
      <c r="A26694" s="14">
        <v>13613</v>
      </c>
      <c r="B26694" s="20"/>
      <c r="C26694" s="14" t="e">
        <v>#N/A</v>
      </c>
      <c r="D26694" s="21" t="e">
        <v>#N/A</v>
      </c>
      <c r="E26694" t="str" cm="1">
        <f t="array" ref="E26694">INDEX(jobs[job_title],'Rank-Percentile'!$A26694 - 1)</f>
        <v>Manager Data Analytics &amp; Financial Systems (Hybrid)</v>
      </c>
    </row>
    <row r="26695" spans="1:5" x14ac:dyDescent="0.35">
      <c r="A26695" s="14">
        <v>13617</v>
      </c>
      <c r="B26695" s="20"/>
      <c r="C26695" s="14" t="e">
        <v>#N/A</v>
      </c>
      <c r="D26695" s="21" t="e">
        <v>#N/A</v>
      </c>
      <c r="E26695" t="str" cm="1">
        <f t="array" ref="E26695">INDEX(jobs[job_title],'Rank-Percentile'!$A26695 - 1)</f>
        <v>Data Analyst III (Remote)</v>
      </c>
    </row>
    <row r="26696" spans="1:5" x14ac:dyDescent="0.35">
      <c r="A26696" s="14">
        <v>13624</v>
      </c>
      <c r="B26696" s="20"/>
      <c r="C26696" s="14" t="e">
        <v>#N/A</v>
      </c>
      <c r="D26696" s="21" t="e">
        <v>#N/A</v>
      </c>
      <c r="E26696" t="str" cm="1">
        <f t="array" ref="E26696">INDEX(jobs[job_title],'Rank-Percentile'!$A26696 - 1)</f>
        <v>Data Analyst</v>
      </c>
    </row>
    <row r="26697" spans="1:5" x14ac:dyDescent="0.35">
      <c r="A26697" s="14">
        <v>13626</v>
      </c>
      <c r="B26697" s="20"/>
      <c r="C26697" s="14" t="e">
        <v>#N/A</v>
      </c>
      <c r="D26697" s="21" t="e">
        <v>#N/A</v>
      </c>
      <c r="E26697" t="str" cm="1">
        <f t="array" ref="E26697">INDEX(jobs[job_title],'Rank-Percentile'!$A26697 - 1)</f>
        <v>Senior Data Analyst</v>
      </c>
    </row>
    <row r="26698" spans="1:5" x14ac:dyDescent="0.35">
      <c r="A26698" s="14">
        <v>13628</v>
      </c>
      <c r="B26698" s="20"/>
      <c r="C26698" s="14" t="e">
        <v>#N/A</v>
      </c>
      <c r="D26698" s="21" t="e">
        <v>#N/A</v>
      </c>
      <c r="E26698" t="str" cm="1">
        <f t="array" ref="E26698">INDEX(jobs[job_title],'Rank-Percentile'!$A26698 - 1)</f>
        <v>Sr. Data Engineer</v>
      </c>
    </row>
    <row r="26699" spans="1:5" x14ac:dyDescent="0.35">
      <c r="A26699" s="14">
        <v>13629</v>
      </c>
      <c r="B26699" s="20"/>
      <c r="C26699" s="14" t="e">
        <v>#N/A</v>
      </c>
      <c r="D26699" s="21" t="e">
        <v>#N/A</v>
      </c>
      <c r="E26699" t="str" cm="1">
        <f t="array" ref="E26699">INDEX(jobs[job_title],'Rank-Percentile'!$A26699 - 1)</f>
        <v>Senior Pricing Data Analyst (W2 only)</v>
      </c>
    </row>
    <row r="26700" spans="1:5" x14ac:dyDescent="0.35">
      <c r="A26700" s="14">
        <v>13630</v>
      </c>
      <c r="B26700" s="20"/>
      <c r="C26700" s="14" t="e">
        <v>#N/A</v>
      </c>
      <c r="D26700" s="21" t="e">
        <v>#N/A</v>
      </c>
      <c r="E26700" t="str" cm="1">
        <f t="array" ref="E26700">INDEX(jobs[job_title],'Rank-Percentile'!$A26700 - 1)</f>
        <v>Data Analytics / Scientist Expert for existing product</v>
      </c>
    </row>
    <row r="26701" spans="1:5" x14ac:dyDescent="0.35">
      <c r="A26701" s="14">
        <v>13636</v>
      </c>
      <c r="B26701" s="20"/>
      <c r="C26701" s="14" t="e">
        <v>#N/A</v>
      </c>
      <c r="D26701" s="21" t="e">
        <v>#N/A</v>
      </c>
      <c r="E26701" t="str" cm="1">
        <f t="array" ref="E26701">INDEX(jobs[job_title],'Rank-Percentile'!$A26701 - 1)</f>
        <v>Sr. Data Engineer (Must Speak Mandarin)</v>
      </c>
    </row>
    <row r="26702" spans="1:5" x14ac:dyDescent="0.35">
      <c r="A26702" s="14">
        <v>13640</v>
      </c>
      <c r="B26702" s="20"/>
      <c r="C26702" s="14" t="e">
        <v>#N/A</v>
      </c>
      <c r="D26702" s="21" t="e">
        <v>#N/A</v>
      </c>
      <c r="E26702" t="str" cm="1">
        <f t="array" ref="E26702">INDEX(jobs[job_title],'Rank-Percentile'!$A26702 - 1)</f>
        <v>Lead Fraud Data Analyst</v>
      </c>
    </row>
    <row r="26703" spans="1:5" x14ac:dyDescent="0.35">
      <c r="A26703" s="14">
        <v>13641</v>
      </c>
      <c r="B26703" s="20"/>
      <c r="C26703" s="14" t="e">
        <v>#N/A</v>
      </c>
      <c r="D26703" s="21" t="e">
        <v>#N/A</v>
      </c>
      <c r="E26703" t="str" cm="1">
        <f t="array" ref="E26703">INDEX(jobs[job_title],'Rank-Percentile'!$A26703 - 1)</f>
        <v>O&amp;M Data Analyst - Full-time / Part-time</v>
      </c>
    </row>
    <row r="26704" spans="1:5" x14ac:dyDescent="0.35">
      <c r="A26704" s="14">
        <v>13643</v>
      </c>
      <c r="B26704" s="20"/>
      <c r="C26704" s="14" t="e">
        <v>#N/A</v>
      </c>
      <c r="D26704" s="21" t="e">
        <v>#N/A</v>
      </c>
      <c r="E26704" t="str" cm="1">
        <f t="array" ref="E26704">INDEX(jobs[job_title],'Rank-Percentile'!$A26704 - 1)</f>
        <v>Data Engineer</v>
      </c>
    </row>
    <row r="26705" spans="1:5" x14ac:dyDescent="0.35">
      <c r="A26705" s="14">
        <v>13645</v>
      </c>
      <c r="B26705" s="20"/>
      <c r="C26705" s="14" t="e">
        <v>#N/A</v>
      </c>
      <c r="D26705" s="21" t="e">
        <v>#N/A</v>
      </c>
      <c r="E26705" t="str" cm="1">
        <f t="array" ref="E26705">INDEX(jobs[job_title],'Rank-Percentile'!$A26705 - 1)</f>
        <v>Technical Risk Data Analyst</v>
      </c>
    </row>
    <row r="26706" spans="1:5" x14ac:dyDescent="0.35">
      <c r="A26706" s="14">
        <v>13646</v>
      </c>
      <c r="B26706" s="20"/>
      <c r="C26706" s="14" t="e">
        <v>#N/A</v>
      </c>
      <c r="D26706" s="21" t="e">
        <v>#N/A</v>
      </c>
      <c r="E26706" t="str" cm="1">
        <f t="array" ref="E26706">INDEX(jobs[job_title],'Rank-Percentile'!$A26706 - 1)</f>
        <v>Data Scientist Contractor (remote work)</v>
      </c>
    </row>
    <row r="26707" spans="1:5" x14ac:dyDescent="0.35">
      <c r="A26707" s="14">
        <v>13647</v>
      </c>
      <c r="B26707" s="20"/>
      <c r="C26707" s="14" t="e">
        <v>#N/A</v>
      </c>
      <c r="D26707" s="21" t="e">
        <v>#N/A</v>
      </c>
      <c r="E26707" t="str" cm="1">
        <f t="array" ref="E26707">INDEX(jobs[job_title],'Rank-Percentile'!$A26707 - 1)</f>
        <v>Data Scientist</v>
      </c>
    </row>
    <row r="26708" spans="1:5" x14ac:dyDescent="0.35">
      <c r="A26708" s="14">
        <v>13650</v>
      </c>
      <c r="B26708" s="20"/>
      <c r="C26708" s="14" t="e">
        <v>#N/A</v>
      </c>
      <c r="D26708" s="21" t="e">
        <v>#N/A</v>
      </c>
      <c r="E26708" t="str" cm="1">
        <f t="array" ref="E26708">INDEX(jobs[job_title],'Rank-Percentile'!$A26708 - 1)</f>
        <v>Senior Data Scientist - MN preferred or Remote</v>
      </c>
    </row>
    <row r="26709" spans="1:5" x14ac:dyDescent="0.35">
      <c r="A26709" s="14">
        <v>13651</v>
      </c>
      <c r="B26709" s="20"/>
      <c r="C26709" s="14" t="e">
        <v>#N/A</v>
      </c>
      <c r="D26709" s="21" t="e">
        <v>#N/A</v>
      </c>
      <c r="E26709" t="str" cm="1">
        <f t="array" ref="E26709">INDEX(jobs[job_title],'Rank-Percentile'!$A26709 - 1)</f>
        <v>Utility Data Analyst</v>
      </c>
    </row>
    <row r="26710" spans="1:5" x14ac:dyDescent="0.35">
      <c r="A26710" s="14">
        <v>13660</v>
      </c>
      <c r="B26710" s="20"/>
      <c r="C26710" s="14" t="e">
        <v>#N/A</v>
      </c>
      <c r="D26710" s="21" t="e">
        <v>#N/A</v>
      </c>
      <c r="E26710" t="str" cm="1">
        <f t="array" ref="E26710">INDEX(jobs[job_title],'Rank-Percentile'!$A26710 - 1)</f>
        <v>Data Analyst</v>
      </c>
    </row>
    <row r="26711" spans="1:5" x14ac:dyDescent="0.35">
      <c r="A26711" s="14">
        <v>13661</v>
      </c>
      <c r="B26711" s="20"/>
      <c r="C26711" s="14" t="e">
        <v>#N/A</v>
      </c>
      <c r="D26711" s="21" t="e">
        <v>#N/A</v>
      </c>
      <c r="E26711" t="str" cm="1">
        <f t="array" ref="E26711">INDEX(jobs[job_title],'Rank-Percentile'!$A26711 - 1)</f>
        <v>Research Assistant</v>
      </c>
    </row>
    <row r="26712" spans="1:5" x14ac:dyDescent="0.35">
      <c r="A26712" s="14">
        <v>13665</v>
      </c>
      <c r="B26712" s="20"/>
      <c r="C26712" s="14" t="e">
        <v>#N/A</v>
      </c>
      <c r="D26712" s="21" t="e">
        <v>#N/A</v>
      </c>
      <c r="E26712" t="str" cm="1">
        <f t="array" ref="E26712">INDEX(jobs[job_title],'Rank-Percentile'!$A26712 - 1)</f>
        <v>Data Engineer</v>
      </c>
    </row>
    <row r="26713" spans="1:5" x14ac:dyDescent="0.35">
      <c r="A26713" s="14">
        <v>13667</v>
      </c>
      <c r="B26713" s="20"/>
      <c r="C26713" s="14" t="e">
        <v>#N/A</v>
      </c>
      <c r="D26713" s="21" t="e">
        <v>#N/A</v>
      </c>
      <c r="E26713" t="str" cm="1">
        <f t="array" ref="E26713">INDEX(jobs[job_title],'Rank-Percentile'!$A26713 - 1)</f>
        <v>Data Analyst SME -TS/SCI with CI Poly</v>
      </c>
    </row>
    <row r="26714" spans="1:5" x14ac:dyDescent="0.35">
      <c r="A26714" s="14">
        <v>13671</v>
      </c>
      <c r="B26714" s="20"/>
      <c r="C26714" s="14" t="e">
        <v>#N/A</v>
      </c>
      <c r="D26714" s="21" t="e">
        <v>#N/A</v>
      </c>
      <c r="E26714" t="str" cm="1">
        <f t="array" ref="E26714">INDEX(jobs[job_title],'Rank-Percentile'!$A26714 - 1)</f>
        <v>Sr. DataOps Analyst</v>
      </c>
    </row>
    <row r="26715" spans="1:5" x14ac:dyDescent="0.35">
      <c r="A26715" s="14">
        <v>13678</v>
      </c>
      <c r="B26715" s="20"/>
      <c r="C26715" s="14" t="e">
        <v>#N/A</v>
      </c>
      <c r="D26715" s="21" t="e">
        <v>#N/A</v>
      </c>
      <c r="E26715" t="str" cm="1">
        <f t="array" ref="E26715">INDEX(jobs[job_title],'Rank-Percentile'!$A26715 - 1)</f>
        <v>Data Scientist</v>
      </c>
    </row>
    <row r="26716" spans="1:5" x14ac:dyDescent="0.35">
      <c r="A26716" s="14">
        <v>13679</v>
      </c>
      <c r="B26716" s="20"/>
      <c r="C26716" s="14" t="e">
        <v>#N/A</v>
      </c>
      <c r="D26716" s="21" t="e">
        <v>#N/A</v>
      </c>
      <c r="E26716" t="str" cm="1">
        <f t="array" ref="E26716">INDEX(jobs[job_title],'Rank-Percentile'!$A26716 - 1)</f>
        <v>Technical BSA+ Data analyst, Irvine ,CA-Hybrid</v>
      </c>
    </row>
    <row r="26717" spans="1:5" x14ac:dyDescent="0.35">
      <c r="A26717" s="14">
        <v>13686</v>
      </c>
      <c r="B26717" s="20"/>
      <c r="C26717" s="14" t="e">
        <v>#N/A</v>
      </c>
      <c r="D26717" s="21" t="e">
        <v>#N/A</v>
      </c>
      <c r="E26717" t="str" cm="1">
        <f t="array" ref="E26717">INDEX(jobs[job_title],'Rank-Percentile'!$A26717 - 1)</f>
        <v>Principal Technical Consultant - Data Science</v>
      </c>
    </row>
    <row r="26718" spans="1:5" x14ac:dyDescent="0.35">
      <c r="A26718" s="14">
        <v>13688</v>
      </c>
      <c r="B26718" s="20"/>
      <c r="C26718" s="14" t="e">
        <v>#N/A</v>
      </c>
      <c r="D26718" s="21" t="e">
        <v>#N/A</v>
      </c>
      <c r="E26718" t="str" cm="1">
        <f t="array" ref="E26718">INDEX(jobs[job_title],'Rank-Percentile'!$A26718 - 1)</f>
        <v>Data Scientist - Consumer Lifecycle, TikTok User Growth</v>
      </c>
    </row>
    <row r="26719" spans="1:5" x14ac:dyDescent="0.35">
      <c r="A26719" s="14">
        <v>13689</v>
      </c>
      <c r="B26719" s="20"/>
      <c r="C26719" s="14" t="e">
        <v>#N/A</v>
      </c>
      <c r="D26719" s="21" t="e">
        <v>#N/A</v>
      </c>
      <c r="E26719" t="str" cm="1">
        <f t="array" ref="E26719">INDEX(jobs[job_title],'Rank-Percentile'!$A26719 - 1)</f>
        <v>Data Scientist</v>
      </c>
    </row>
    <row r="26720" spans="1:5" x14ac:dyDescent="0.35">
      <c r="A26720" s="14">
        <v>13690</v>
      </c>
      <c r="B26720" s="20"/>
      <c r="C26720" s="14" t="e">
        <v>#N/A</v>
      </c>
      <c r="D26720" s="21" t="e">
        <v>#N/A</v>
      </c>
      <c r="E26720" t="str" cm="1">
        <f t="array" ref="E26720">INDEX(jobs[job_title],'Rank-Percentile'!$A26720 - 1)</f>
        <v>Data scientist</v>
      </c>
    </row>
    <row r="26721" spans="1:5" x14ac:dyDescent="0.35">
      <c r="A26721" s="14">
        <v>13693</v>
      </c>
      <c r="B26721" s="20"/>
      <c r="C26721" s="14" t="e">
        <v>#N/A</v>
      </c>
      <c r="D26721" s="21" t="e">
        <v>#N/A</v>
      </c>
      <c r="E26721" t="str" cm="1">
        <f t="array" ref="E26721">INDEX(jobs[job_title],'Rank-Percentile'!$A26721 - 1)</f>
        <v>Data Engineer</v>
      </c>
    </row>
    <row r="26722" spans="1:5" x14ac:dyDescent="0.35">
      <c r="A26722" s="14">
        <v>13695</v>
      </c>
      <c r="B26722" s="20"/>
      <c r="C26722" s="14" t="e">
        <v>#N/A</v>
      </c>
      <c r="D26722" s="21" t="e">
        <v>#N/A</v>
      </c>
      <c r="E26722" t="str" cm="1">
        <f t="array" ref="E26722">INDEX(jobs[job_title],'Rank-Percentile'!$A26722 - 1)</f>
        <v>Lead Quality Engineer, Data Engineering</v>
      </c>
    </row>
    <row r="26723" spans="1:5" x14ac:dyDescent="0.35">
      <c r="A26723" s="14">
        <v>13696</v>
      </c>
      <c r="B26723" s="20"/>
      <c r="C26723" s="14" t="e">
        <v>#N/A</v>
      </c>
      <c r="D26723" s="21" t="e">
        <v>#N/A</v>
      </c>
      <c r="E26723" t="str" cm="1">
        <f t="array" ref="E26723">INDEX(jobs[job_title],'Rank-Percentile'!$A26723 - 1)</f>
        <v>Data Analyst</v>
      </c>
    </row>
    <row r="26724" spans="1:5" x14ac:dyDescent="0.35">
      <c r="A26724" s="14">
        <v>13702</v>
      </c>
      <c r="B26724" s="20"/>
      <c r="C26724" s="14" t="e">
        <v>#N/A</v>
      </c>
      <c r="D26724" s="21" t="e">
        <v>#N/A</v>
      </c>
      <c r="E26724" t="str" cm="1">
        <f t="array" ref="E26724">INDEX(jobs[job_title],'Rank-Percentile'!$A26724 - 1)</f>
        <v>Program Analyst (Data Analytics)</v>
      </c>
    </row>
    <row r="26725" spans="1:5" x14ac:dyDescent="0.35">
      <c r="A26725" s="14">
        <v>13704</v>
      </c>
      <c r="B26725" s="20"/>
      <c r="C26725" s="14" t="e">
        <v>#N/A</v>
      </c>
      <c r="D26725" s="21" t="e">
        <v>#N/A</v>
      </c>
      <c r="E26725" t="str" cm="1">
        <f t="array" ref="E26725">INDEX(jobs[job_title],'Rank-Percentile'!$A26725 - 1)</f>
        <v>Data Science/Machine Learning Senior Consultant</v>
      </c>
    </row>
    <row r="26726" spans="1:5" x14ac:dyDescent="0.35">
      <c r="A26726" s="14">
        <v>13706</v>
      </c>
      <c r="B26726" s="20"/>
      <c r="C26726" s="14" t="e">
        <v>#N/A</v>
      </c>
      <c r="D26726" s="21" t="e">
        <v>#N/A</v>
      </c>
      <c r="E26726" t="str" cm="1">
        <f t="array" ref="E26726">INDEX(jobs[job_title],'Rank-Percentile'!$A26726 - 1)</f>
        <v>Data Analyst</v>
      </c>
    </row>
    <row r="26727" spans="1:5" x14ac:dyDescent="0.35">
      <c r="A26727" s="14">
        <v>13707</v>
      </c>
      <c r="B26727" s="20"/>
      <c r="C26727" s="14" t="e">
        <v>#N/A</v>
      </c>
      <c r="D26727" s="21" t="e">
        <v>#N/A</v>
      </c>
      <c r="E26727" t="str" cm="1">
        <f t="array" ref="E26727">INDEX(jobs[job_title],'Rank-Percentile'!$A26727 - 1)</f>
        <v>AWS Data Engineer</v>
      </c>
    </row>
    <row r="26728" spans="1:5" x14ac:dyDescent="0.35">
      <c r="A26728" s="14">
        <v>13708</v>
      </c>
      <c r="B26728" s="20"/>
      <c r="C26728" s="14" t="e">
        <v>#N/A</v>
      </c>
      <c r="D26728" s="21" t="e">
        <v>#N/A</v>
      </c>
      <c r="E26728" t="str" cm="1">
        <f t="array" ref="E26728">INDEX(jobs[job_title],'Rank-Percentile'!$A26728 - 1)</f>
        <v>Analyst -True Analyst with Transactional Data and Financial EXP</v>
      </c>
    </row>
    <row r="26729" spans="1:5" x14ac:dyDescent="0.35">
      <c r="A26729" s="14">
        <v>13712</v>
      </c>
      <c r="B26729" s="20"/>
      <c r="C26729" s="14" t="e">
        <v>#N/A</v>
      </c>
      <c r="D26729" s="21" t="e">
        <v>#N/A</v>
      </c>
      <c r="E26729" t="str" cm="1">
        <f t="array" ref="E26729">INDEX(jobs[job_title],'Rank-Percentile'!$A26729 - 1)</f>
        <v>Financial Market Data Analyst</v>
      </c>
    </row>
    <row r="26730" spans="1:5" x14ac:dyDescent="0.35">
      <c r="A26730" s="14">
        <v>13716</v>
      </c>
      <c r="B26730" s="20"/>
      <c r="C26730" s="14" t="e">
        <v>#N/A</v>
      </c>
      <c r="D26730" s="21" t="e">
        <v>#N/A</v>
      </c>
      <c r="E26730" t="str" cm="1">
        <f t="array" ref="E26730">INDEX(jobs[job_title],'Rank-Percentile'!$A26730 - 1)</f>
        <v>Data Engineer</v>
      </c>
    </row>
    <row r="26731" spans="1:5" x14ac:dyDescent="0.35">
      <c r="A26731" s="14">
        <v>13720</v>
      </c>
      <c r="B26731" s="20"/>
      <c r="C26731" s="14" t="e">
        <v>#N/A</v>
      </c>
      <c r="D26731" s="21" t="e">
        <v>#N/A</v>
      </c>
      <c r="E26731" t="str" cm="1">
        <f t="array" ref="E26731">INDEX(jobs[job_title],'Rank-Percentile'!$A26731 - 1)</f>
        <v>Senior Data Engineer (SaaS Healthcare / Airflow / Python)</v>
      </c>
    </row>
    <row r="26732" spans="1:5" x14ac:dyDescent="0.35">
      <c r="A26732" s="14">
        <v>13723</v>
      </c>
      <c r="B26732" s="20"/>
      <c r="C26732" s="14" t="e">
        <v>#N/A</v>
      </c>
      <c r="D26732" s="21" t="e">
        <v>#N/A</v>
      </c>
      <c r="E26732" t="str" cm="1">
        <f t="array" ref="E26732">INDEX(jobs[job_title],'Rank-Percentile'!$A26732 - 1)</f>
        <v>Project Manager / BA Migration + ETL</v>
      </c>
    </row>
    <row r="26733" spans="1:5" x14ac:dyDescent="0.35">
      <c r="A26733" s="14">
        <v>13739</v>
      </c>
      <c r="B26733" s="20"/>
      <c r="C26733" s="14" t="e">
        <v>#N/A</v>
      </c>
      <c r="D26733" s="21" t="e">
        <v>#N/A</v>
      </c>
      <c r="E26733" t="str" cm="1">
        <f t="array" ref="E26733">INDEX(jobs[job_title],'Rank-Percentile'!$A26733 - 1)</f>
        <v>Product Lifecycle Data Analyst (Experienced, Senior))</v>
      </c>
    </row>
    <row r="26734" spans="1:5" x14ac:dyDescent="0.35">
      <c r="A26734" s="14">
        <v>13750</v>
      </c>
      <c r="B26734" s="20"/>
      <c r="C26734" s="14" t="e">
        <v>#N/A</v>
      </c>
      <c r="D26734" s="21" t="e">
        <v>#N/A</v>
      </c>
      <c r="E26734" t="str" cm="1">
        <f t="array" ref="E26734">INDEX(jobs[job_title],'Rank-Percentile'!$A26734 - 1)</f>
        <v>Senior Data Scientist</v>
      </c>
    </row>
    <row r="26735" spans="1:5" x14ac:dyDescent="0.35">
      <c r="A26735" s="14">
        <v>13752</v>
      </c>
      <c r="B26735" s="20"/>
      <c r="C26735" s="14" t="e">
        <v>#N/A</v>
      </c>
      <c r="D26735" s="21" t="e">
        <v>#N/A</v>
      </c>
      <c r="E26735" t="str" cm="1">
        <f t="array" ref="E26735">INDEX(jobs[job_title],'Rank-Percentile'!$A26735 - 1)</f>
        <v>Data Scientist (Interdisciplinary )</v>
      </c>
    </row>
    <row r="26736" spans="1:5" x14ac:dyDescent="0.35">
      <c r="A26736" s="14">
        <v>13757</v>
      </c>
      <c r="B26736" s="20"/>
      <c r="C26736" s="14" t="e">
        <v>#N/A</v>
      </c>
      <c r="D26736" s="21" t="e">
        <v>#N/A</v>
      </c>
      <c r="E26736" t="str" cm="1">
        <f t="array" ref="E26736">INDEX(jobs[job_title],'Rank-Percentile'!$A26736 - 1)</f>
        <v>Senior Data Engineer</v>
      </c>
    </row>
    <row r="26737" spans="1:5" x14ac:dyDescent="0.35">
      <c r="A26737" s="14">
        <v>13759</v>
      </c>
      <c r="B26737" s="20"/>
      <c r="C26737" s="14" t="e">
        <v>#N/A</v>
      </c>
      <c r="D26737" s="21" t="e">
        <v>#N/A</v>
      </c>
      <c r="E26737" t="str" cm="1">
        <f t="array" ref="E26737">INDEX(jobs[job_title],'Rank-Percentile'!$A26737 - 1)</f>
        <v>Mid-Level Data Analyst, Washington DC - (TS/SCI clearance)</v>
      </c>
    </row>
    <row r="26738" spans="1:5" x14ac:dyDescent="0.35">
      <c r="A26738" s="14">
        <v>13760</v>
      </c>
      <c r="B26738" s="20"/>
      <c r="C26738" s="14" t="e">
        <v>#N/A</v>
      </c>
      <c r="D26738" s="21" t="e">
        <v>#N/A</v>
      </c>
      <c r="E26738" t="str" cm="1">
        <f t="array" ref="E26738">INDEX(jobs[job_title],'Rank-Percentile'!$A26738 - 1)</f>
        <v>Senior Staff Data Engineer - Now Hiring</v>
      </c>
    </row>
    <row r="26739" spans="1:5" x14ac:dyDescent="0.35">
      <c r="A26739" s="14">
        <v>13762</v>
      </c>
      <c r="B26739" s="20"/>
      <c r="C26739" s="14" t="e">
        <v>#N/A</v>
      </c>
      <c r="D26739" s="21" t="e">
        <v>#N/A</v>
      </c>
      <c r="E26739" t="str" cm="1">
        <f t="array" ref="E26739">INDEX(jobs[job_title],'Rank-Percentile'!$A26739 - 1)</f>
        <v>Data Analyst</v>
      </c>
    </row>
    <row r="26740" spans="1:5" x14ac:dyDescent="0.35">
      <c r="A26740" s="14">
        <v>13766</v>
      </c>
      <c r="B26740" s="20"/>
      <c r="C26740" s="14" t="e">
        <v>#N/A</v>
      </c>
      <c r="D26740" s="21" t="e">
        <v>#N/A</v>
      </c>
      <c r="E26740" t="str" cm="1">
        <f t="array" ref="E26740">INDEX(jobs[job_title],'Rank-Percentile'!$A26740 - 1)</f>
        <v>Jr. Data Quality Analyst</v>
      </c>
    </row>
    <row r="26741" spans="1:5" x14ac:dyDescent="0.35">
      <c r="A26741" s="14">
        <v>13770</v>
      </c>
      <c r="B26741" s="20"/>
      <c r="C26741" s="14" t="e">
        <v>#N/A</v>
      </c>
      <c r="D26741" s="21" t="e">
        <v>#N/A</v>
      </c>
      <c r="E26741" t="str" cm="1">
        <f t="array" ref="E26741">INDEX(jobs[job_title],'Rank-Percentile'!$A26741 - 1)</f>
        <v>Remote Data Analyst</v>
      </c>
    </row>
    <row r="26742" spans="1:5" x14ac:dyDescent="0.35">
      <c r="A26742" s="14">
        <v>13772</v>
      </c>
      <c r="B26742" s="20"/>
      <c r="C26742" s="14" t="e">
        <v>#N/A</v>
      </c>
      <c r="D26742" s="21" t="e">
        <v>#N/A</v>
      </c>
      <c r="E26742" t="str" cm="1">
        <f t="array" ref="E26742">INDEX(jobs[job_title],'Rank-Percentile'!$A26742 - 1)</f>
        <v>GEOINT Data Scientist</v>
      </c>
    </row>
    <row r="26743" spans="1:5" x14ac:dyDescent="0.35">
      <c r="A26743" s="14">
        <v>13773</v>
      </c>
      <c r="B26743" s="20"/>
      <c r="C26743" s="14" t="e">
        <v>#N/A</v>
      </c>
      <c r="D26743" s="21" t="e">
        <v>#N/A</v>
      </c>
      <c r="E26743" t="str" cm="1">
        <f t="array" ref="E26743">INDEX(jobs[job_title],'Rank-Percentile'!$A26743 - 1)</f>
        <v>Staff Data Scientist, Ads Market Design - Now Hiring</v>
      </c>
    </row>
    <row r="26744" spans="1:5" x14ac:dyDescent="0.35">
      <c r="A26744" s="14">
        <v>13777</v>
      </c>
      <c r="B26744" s="20"/>
      <c r="C26744" s="14" t="e">
        <v>#N/A</v>
      </c>
      <c r="D26744" s="21" t="e">
        <v>#N/A</v>
      </c>
      <c r="E26744" t="str" cm="1">
        <f t="array" ref="E26744">INDEX(jobs[job_title],'Rank-Percentile'!$A26744 - 1)</f>
        <v>Data Scientist Jobs</v>
      </c>
    </row>
    <row r="26745" spans="1:5" x14ac:dyDescent="0.35">
      <c r="A26745" s="14">
        <v>13779</v>
      </c>
      <c r="B26745" s="20"/>
      <c r="C26745" s="14" t="e">
        <v>#N/A</v>
      </c>
      <c r="D26745" s="21" t="e">
        <v>#N/A</v>
      </c>
      <c r="E26745" t="str" cm="1">
        <f t="array" ref="E26745">INDEX(jobs[job_title],'Rank-Percentile'!$A26745 - 1)</f>
        <v>Data Science Manager, Growth Intelligence And Machine Learning</v>
      </c>
    </row>
    <row r="26746" spans="1:5" x14ac:dyDescent="0.35">
      <c r="A26746" s="14">
        <v>13780</v>
      </c>
      <c r="B26746" s="20"/>
      <c r="C26746" s="14" t="e">
        <v>#N/A</v>
      </c>
      <c r="D26746" s="21" t="e">
        <v>#N/A</v>
      </c>
      <c r="E26746" t="str" cm="1">
        <f t="array" ref="E26746">INDEX(jobs[job_title],'Rank-Percentile'!$A26746 - 1)</f>
        <v>Data Scientist - Principal</v>
      </c>
    </row>
    <row r="26747" spans="1:5" x14ac:dyDescent="0.35">
      <c r="A26747" s="14">
        <v>13790</v>
      </c>
      <c r="B26747" s="20"/>
      <c r="C26747" s="14" t="e">
        <v>#N/A</v>
      </c>
      <c r="D26747" s="21" t="e">
        <v>#N/A</v>
      </c>
      <c r="E26747" t="str" cm="1">
        <f t="array" ref="E26747">INDEX(jobs[job_title],'Rank-Percentile'!$A26747 - 1)</f>
        <v>Data Analyst</v>
      </c>
    </row>
    <row r="26748" spans="1:5" x14ac:dyDescent="0.35">
      <c r="A26748" s="14">
        <v>13792</v>
      </c>
      <c r="B26748" s="20"/>
      <c r="C26748" s="14" t="e">
        <v>#N/A</v>
      </c>
      <c r="D26748" s="21" t="e">
        <v>#N/A</v>
      </c>
      <c r="E26748" t="str" cm="1">
        <f t="array" ref="E26748">INDEX(jobs[job_title],'Rank-Percentile'!$A26748 - 1)</f>
        <v>Data Scientist</v>
      </c>
    </row>
    <row r="26749" spans="1:5" x14ac:dyDescent="0.35">
      <c r="A26749" s="14">
        <v>13797</v>
      </c>
      <c r="B26749" s="20"/>
      <c r="C26749" s="14" t="e">
        <v>#N/A</v>
      </c>
      <c r="D26749" s="21" t="e">
        <v>#N/A</v>
      </c>
      <c r="E26749" t="str" cm="1">
        <f t="array" ref="E26749">INDEX(jobs[job_title],'Rank-Percentile'!$A26749 - 1)</f>
        <v>Data Engineer</v>
      </c>
    </row>
    <row r="26750" spans="1:5" x14ac:dyDescent="0.35">
      <c r="A26750" s="14">
        <v>13798</v>
      </c>
      <c r="B26750" s="20"/>
      <c r="C26750" s="14" t="e">
        <v>#N/A</v>
      </c>
      <c r="D26750" s="21" t="e">
        <v>#N/A</v>
      </c>
      <c r="E26750" t="str" cm="1">
        <f t="array" ref="E26750">INDEX(jobs[job_title],'Rank-Percentile'!$A26750 - 1)</f>
        <v>Correspondence Management Analyst I - CRM</v>
      </c>
    </row>
    <row r="26751" spans="1:5" x14ac:dyDescent="0.35">
      <c r="A26751" s="14">
        <v>13807</v>
      </c>
      <c r="B26751" s="20"/>
      <c r="C26751" s="14" t="e">
        <v>#N/A</v>
      </c>
      <c r="D26751" s="21" t="e">
        <v>#N/A</v>
      </c>
      <c r="E26751" t="str" cm="1">
        <f t="array" ref="E26751">INDEX(jobs[job_title],'Rank-Percentile'!$A26751 - 1)</f>
        <v>Business Analyst - Power BI</v>
      </c>
    </row>
    <row r="26752" spans="1:5" x14ac:dyDescent="0.35">
      <c r="A26752" s="14">
        <v>13808</v>
      </c>
      <c r="B26752" s="20"/>
      <c r="C26752" s="14" t="e">
        <v>#N/A</v>
      </c>
      <c r="D26752" s="21" t="e">
        <v>#N/A</v>
      </c>
      <c r="E26752" t="str" cm="1">
        <f t="array" ref="E26752">INDEX(jobs[job_title],'Rank-Percentile'!$A26752 - 1)</f>
        <v>Sr Data Analyst</v>
      </c>
    </row>
    <row r="26753" spans="1:5" x14ac:dyDescent="0.35">
      <c r="A26753" s="14">
        <v>13809</v>
      </c>
      <c r="B26753" s="20"/>
      <c r="C26753" s="14" t="e">
        <v>#N/A</v>
      </c>
      <c r="D26753" s="21" t="e">
        <v>#N/A</v>
      </c>
      <c r="E26753" t="str" cm="1">
        <f t="array" ref="E26753">INDEX(jobs[job_title],'Rank-Percentile'!$A26753 - 1)</f>
        <v>Data Engineer</v>
      </c>
    </row>
    <row r="26754" spans="1:5" x14ac:dyDescent="0.35">
      <c r="A26754" s="14">
        <v>13812</v>
      </c>
      <c r="B26754" s="20"/>
      <c r="C26754" s="14" t="e">
        <v>#N/A</v>
      </c>
      <c r="D26754" s="21" t="e">
        <v>#N/A</v>
      </c>
      <c r="E26754" t="str" cm="1">
        <f t="array" ref="E26754">INDEX(jobs[job_title],'Rank-Percentile'!$A26754 - 1)</f>
        <v>Data Scientist I / II</v>
      </c>
    </row>
    <row r="26755" spans="1:5" x14ac:dyDescent="0.35">
      <c r="A26755" s="14">
        <v>13818</v>
      </c>
      <c r="B26755" s="20"/>
      <c r="C26755" s="14" t="e">
        <v>#N/A</v>
      </c>
      <c r="D26755" s="21" t="e">
        <v>#N/A</v>
      </c>
      <c r="E26755" t="str" cm="1">
        <f t="array" ref="E26755">INDEX(jobs[job_title],'Rank-Percentile'!$A26755 - 1)</f>
        <v>Data Engineer</v>
      </c>
    </row>
    <row r="26756" spans="1:5" x14ac:dyDescent="0.35">
      <c r="A26756" s="14">
        <v>13819</v>
      </c>
      <c r="B26756" s="20"/>
      <c r="C26756" s="14" t="e">
        <v>#N/A</v>
      </c>
      <c r="D26756" s="21" t="e">
        <v>#N/A</v>
      </c>
      <c r="E26756" t="str" cm="1">
        <f t="array" ref="E26756">INDEX(jobs[job_title],'Rank-Percentile'!$A26756 - 1)</f>
        <v>Salesforce Marketing Cloud Data Analyst</v>
      </c>
    </row>
    <row r="26757" spans="1:5" x14ac:dyDescent="0.35">
      <c r="A26757" s="14">
        <v>13820</v>
      </c>
      <c r="B26757" s="20"/>
      <c r="C26757" s="14" t="e">
        <v>#N/A</v>
      </c>
      <c r="D26757" s="21" t="e">
        <v>#N/A</v>
      </c>
      <c r="E26757" t="str" cm="1">
        <f t="array" ref="E26757">INDEX(jobs[job_title],'Rank-Percentile'!$A26757 - 1)</f>
        <v>Regulatory Reporting Data Engineer</v>
      </c>
    </row>
    <row r="26758" spans="1:5" x14ac:dyDescent="0.35">
      <c r="A26758" s="14">
        <v>13821</v>
      </c>
      <c r="B26758" s="20"/>
      <c r="C26758" s="14" t="e">
        <v>#N/A</v>
      </c>
      <c r="D26758" s="21" t="e">
        <v>#N/A</v>
      </c>
      <c r="E26758" t="str" cm="1">
        <f t="array" ref="E26758">INDEX(jobs[job_title],'Rank-Percentile'!$A26758 - 1)</f>
        <v>Data Engineer - Remote (Direct W2 - NO C2C or Third Parties)</v>
      </c>
    </row>
    <row r="26759" spans="1:5" x14ac:dyDescent="0.35">
      <c r="A26759" s="14">
        <v>13829</v>
      </c>
      <c r="B26759" s="20"/>
      <c r="C26759" s="14" t="e">
        <v>#N/A</v>
      </c>
      <c r="D26759" s="21" t="e">
        <v>#N/A</v>
      </c>
      <c r="E26759" t="str" cm="1">
        <f t="array" ref="E26759">INDEX(jobs[job_title],'Rank-Percentile'!$A26759 - 1)</f>
        <v>MLOps Engineer</v>
      </c>
    </row>
    <row r="26760" spans="1:5" x14ac:dyDescent="0.35">
      <c r="A26760" s="14">
        <v>13831</v>
      </c>
      <c r="B26760" s="20"/>
      <c r="C26760" s="14" t="e">
        <v>#N/A</v>
      </c>
      <c r="D26760" s="21" t="e">
        <v>#N/A</v>
      </c>
      <c r="E26760" t="str" cm="1">
        <f t="array" ref="E26760">INDEX(jobs[job_title],'Rank-Percentile'!$A26760 - 1)</f>
        <v>AWS data Engineer</v>
      </c>
    </row>
    <row r="26761" spans="1:5" x14ac:dyDescent="0.35">
      <c r="A26761" s="14">
        <v>13837</v>
      </c>
      <c r="B26761" s="20"/>
      <c r="C26761" s="14" t="e">
        <v>#N/A</v>
      </c>
      <c r="D26761" s="21" t="e">
        <v>#N/A</v>
      </c>
      <c r="E26761" t="str" cm="1">
        <f t="array" ref="E26761">INDEX(jobs[job_title],'Rank-Percentile'!$A26761 - 1)</f>
        <v>Data Scientist (Financial Operations)</v>
      </c>
    </row>
    <row r="26762" spans="1:5" x14ac:dyDescent="0.35">
      <c r="A26762" s="14">
        <v>13843</v>
      </c>
      <c r="B26762" s="20"/>
      <c r="C26762" s="14" t="e">
        <v>#N/A</v>
      </c>
      <c r="D26762" s="21" t="e">
        <v>#N/A</v>
      </c>
      <c r="E26762" t="str" cm="1">
        <f t="array" ref="E26762">INDEX(jobs[job_title],'Rank-Percentile'!$A26762 - 1)</f>
        <v>Senior Data Scientist, Risk (Atlanta, GA or Remote)</v>
      </c>
    </row>
    <row r="26763" spans="1:5" x14ac:dyDescent="0.35">
      <c r="A26763" s="14">
        <v>13844</v>
      </c>
      <c r="B26763" s="20"/>
      <c r="C26763" s="14" t="e">
        <v>#N/A</v>
      </c>
      <c r="D26763" s="21" t="e">
        <v>#N/A</v>
      </c>
      <c r="E26763" t="str" cm="1">
        <f t="array" ref="E26763">INDEX(jobs[job_title],'Rank-Percentile'!$A26763 - 1)</f>
        <v>Data Analytics Engineer - Full-time / Part-time</v>
      </c>
    </row>
    <row r="26764" spans="1:5" x14ac:dyDescent="0.35">
      <c r="A26764" s="14">
        <v>13848</v>
      </c>
      <c r="B26764" s="20"/>
      <c r="C26764" s="14" t="e">
        <v>#N/A</v>
      </c>
      <c r="D26764" s="21" t="e">
        <v>#N/A</v>
      </c>
      <c r="E26764" t="str" cm="1">
        <f t="array" ref="E26764">INDEX(jobs[job_title],'Rank-Percentile'!$A26764 - 1)</f>
        <v>Sr Data Scientist, West</v>
      </c>
    </row>
    <row r="26765" spans="1:5" x14ac:dyDescent="0.35">
      <c r="A26765" s="14">
        <v>13854</v>
      </c>
      <c r="B26765" s="20"/>
      <c r="C26765" s="14" t="e">
        <v>#N/A</v>
      </c>
      <c r="D26765" s="21" t="e">
        <v>#N/A</v>
      </c>
      <c r="E26765" t="str" cm="1">
        <f t="array" ref="E26765">INDEX(jobs[job_title],'Rank-Percentile'!$A26765 - 1)</f>
        <v>Data Scientist (Remote)</v>
      </c>
    </row>
    <row r="26766" spans="1:5" x14ac:dyDescent="0.35">
      <c r="A26766" s="14">
        <v>13861</v>
      </c>
      <c r="B26766" s="20"/>
      <c r="C26766" s="14" t="e">
        <v>#N/A</v>
      </c>
      <c r="D26766" s="21" t="e">
        <v>#N/A</v>
      </c>
      <c r="E26766" t="str" cm="1">
        <f t="array" ref="E26766">INDEX(jobs[job_title],'Rank-Percentile'!$A26766 - 1)</f>
        <v>Python Data Engineer</v>
      </c>
    </row>
    <row r="26767" spans="1:5" x14ac:dyDescent="0.35">
      <c r="A26767" s="14">
        <v>13866</v>
      </c>
      <c r="B26767" s="20"/>
      <c r="C26767" s="14" t="e">
        <v>#N/A</v>
      </c>
      <c r="D26767" s="21" t="e">
        <v>#N/A</v>
      </c>
      <c r="E26767" t="str" cm="1">
        <f t="array" ref="E26767">INDEX(jobs[job_title],'Rank-Percentile'!$A26767 - 1)</f>
        <v>Senior Staff Tech Lead, Core ML Data Science</v>
      </c>
    </row>
    <row r="26768" spans="1:5" x14ac:dyDescent="0.35">
      <c r="A26768" s="14">
        <v>13869</v>
      </c>
      <c r="B26768" s="20"/>
      <c r="C26768" s="14" t="e">
        <v>#N/A</v>
      </c>
      <c r="D26768" s="21" t="e">
        <v>#N/A</v>
      </c>
      <c r="E26768" t="str" cm="1">
        <f t="array" ref="E26768">INDEX(jobs[job_title],'Rank-Percentile'!$A26768 - 1)</f>
        <v>Data Engineer</v>
      </c>
    </row>
    <row r="26769" spans="1:5" x14ac:dyDescent="0.35">
      <c r="A26769" s="14">
        <v>13872</v>
      </c>
      <c r="B26769" s="20"/>
      <c r="C26769" s="14" t="e">
        <v>#N/A</v>
      </c>
      <c r="D26769" s="21" t="e">
        <v>#N/A</v>
      </c>
      <c r="E26769" t="str" cm="1">
        <f t="array" ref="E26769">INDEX(jobs[job_title],'Rank-Percentile'!$A26769 - 1)</f>
        <v>Senior Data Scientist - LLM</v>
      </c>
    </row>
    <row r="26770" spans="1:5" x14ac:dyDescent="0.35">
      <c r="A26770" s="14">
        <v>13879</v>
      </c>
      <c r="B26770" s="20"/>
      <c r="C26770" s="14" t="e">
        <v>#N/A</v>
      </c>
      <c r="D26770" s="21" t="e">
        <v>#N/A</v>
      </c>
      <c r="E26770" t="str" cm="1">
        <f t="array" ref="E26770">INDEX(jobs[job_title],'Rank-Percentile'!$A26770 - 1)</f>
        <v>Physical Scientist</v>
      </c>
    </row>
    <row r="26771" spans="1:5" x14ac:dyDescent="0.35">
      <c r="A26771" s="14">
        <v>13881</v>
      </c>
      <c r="B26771" s="20"/>
      <c r="C26771" s="14" t="e">
        <v>#N/A</v>
      </c>
      <c r="D26771" s="21" t="e">
        <v>#N/A</v>
      </c>
      <c r="E26771" t="str" cm="1">
        <f t="array" ref="E26771">INDEX(jobs[job_title],'Rank-Percentile'!$A26771 - 1)</f>
        <v>Data Engineer</v>
      </c>
    </row>
    <row r="26772" spans="1:5" x14ac:dyDescent="0.35">
      <c r="A26772" s="14">
        <v>13885</v>
      </c>
      <c r="B26772" s="20"/>
      <c r="C26772" s="14" t="e">
        <v>#N/A</v>
      </c>
      <c r="D26772" s="21" t="e">
        <v>#N/A</v>
      </c>
      <c r="E26772" t="str" cm="1">
        <f t="array" ref="E26772">INDEX(jobs[job_title],'Rank-Percentile'!$A26772 - 1)</f>
        <v>Senior Data Engineer</v>
      </c>
    </row>
    <row r="26773" spans="1:5" x14ac:dyDescent="0.35">
      <c r="A26773" s="14">
        <v>13888</v>
      </c>
      <c r="B26773" s="20"/>
      <c r="C26773" s="14" t="e">
        <v>#N/A</v>
      </c>
      <c r="D26773" s="21" t="e">
        <v>#N/A</v>
      </c>
      <c r="E26773" t="str" cm="1">
        <f t="array" ref="E26773">INDEX(jobs[job_title],'Rank-Percentile'!$A26773 - 1)</f>
        <v>Analyst, Strategy and Data Analytics</v>
      </c>
    </row>
    <row r="26774" spans="1:5" x14ac:dyDescent="0.35">
      <c r="A26774" s="14">
        <v>13890</v>
      </c>
      <c r="B26774" s="20"/>
      <c r="C26774" s="14" t="e">
        <v>#N/A</v>
      </c>
      <c r="D26774" s="21" t="e">
        <v>#N/A</v>
      </c>
      <c r="E26774" t="str" cm="1">
        <f t="array" ref="E26774">INDEX(jobs[job_title],'Rank-Percentile'!$A26774 - 1)</f>
        <v>Data Scientist, Forecasting Platform</v>
      </c>
    </row>
    <row r="26775" spans="1:5" x14ac:dyDescent="0.35">
      <c r="A26775" s="14">
        <v>13898</v>
      </c>
      <c r="B26775" s="20"/>
      <c r="C26775" s="14" t="e">
        <v>#N/A</v>
      </c>
      <c r="D26775" s="21" t="e">
        <v>#N/A</v>
      </c>
      <c r="E26775" t="str" cm="1">
        <f t="array" ref="E26775">INDEX(jobs[job_title],'Rank-Percentile'!$A26775 - 1)</f>
        <v>GEOINT Data Scientist</v>
      </c>
    </row>
    <row r="26776" spans="1:5" x14ac:dyDescent="0.35">
      <c r="A26776" s="14">
        <v>13900</v>
      </c>
      <c r="B26776" s="20"/>
      <c r="C26776" s="14" t="e">
        <v>#N/A</v>
      </c>
      <c r="D26776" s="21" t="e">
        <v>#N/A</v>
      </c>
      <c r="E26776" t="str" cm="1">
        <f t="array" ref="E26776">INDEX(jobs[job_title],'Rank-Percentile'!$A26776 - 1)</f>
        <v>data scientist</v>
      </c>
    </row>
    <row r="26777" spans="1:5" x14ac:dyDescent="0.35">
      <c r="A26777" s="14">
        <v>13901</v>
      </c>
      <c r="B26777" s="20"/>
      <c r="C26777" s="14" t="e">
        <v>#N/A</v>
      </c>
      <c r="D26777" s="21" t="e">
        <v>#N/A</v>
      </c>
      <c r="E26777" t="str" cm="1">
        <f t="array" ref="E26777">INDEX(jobs[job_title],'Rank-Percentile'!$A26777 - 1)</f>
        <v>Data Engineer</v>
      </c>
    </row>
    <row r="26778" spans="1:5" x14ac:dyDescent="0.35">
      <c r="A26778" s="14">
        <v>13904</v>
      </c>
      <c r="B26778" s="20"/>
      <c r="C26778" s="14" t="e">
        <v>#N/A</v>
      </c>
      <c r="D26778" s="21" t="e">
        <v>#N/A</v>
      </c>
      <c r="E26778" t="str" cm="1">
        <f t="array" ref="E26778">INDEX(jobs[job_title],'Rank-Percentile'!$A26778 - 1)</f>
        <v>Lead Master Data Analyst</v>
      </c>
    </row>
    <row r="26779" spans="1:5" x14ac:dyDescent="0.35">
      <c r="A26779" s="14">
        <v>13906</v>
      </c>
      <c r="B26779" s="20"/>
      <c r="C26779" s="14" t="e">
        <v>#N/A</v>
      </c>
      <c r="D26779" s="21" t="e">
        <v>#N/A</v>
      </c>
      <c r="E26779" t="str" cm="1">
        <f t="array" ref="E26779">INDEX(jobs[job_title],'Rank-Percentile'!$A26779 - 1)</f>
        <v>Project Manager - Data Analyst. Job in Carrollton My Valley Jobs Today</v>
      </c>
    </row>
    <row r="26780" spans="1:5" x14ac:dyDescent="0.35">
      <c r="A26780" s="14">
        <v>13907</v>
      </c>
      <c r="B26780" s="20"/>
      <c r="C26780" s="14" t="e">
        <v>#N/A</v>
      </c>
      <c r="D26780" s="21" t="e">
        <v>#N/A</v>
      </c>
      <c r="E26780" t="str" cm="1">
        <f t="array" ref="E26780">INDEX(jobs[job_title],'Rank-Percentile'!$A26780 - 1)</f>
        <v>Data Scientist  - Electricity - Contract to Hire</v>
      </c>
    </row>
    <row r="26781" spans="1:5" x14ac:dyDescent="0.35">
      <c r="A26781" s="14">
        <v>13913</v>
      </c>
      <c r="B26781" s="20"/>
      <c r="C26781" s="14" t="e">
        <v>#N/A</v>
      </c>
      <c r="D26781" s="21" t="e">
        <v>#N/A</v>
      </c>
      <c r="E26781" t="str" cm="1">
        <f t="array" ref="E26781">INDEX(jobs[job_title],'Rank-Percentile'!$A26781 - 1)</f>
        <v>Lead Data Engineer</v>
      </c>
    </row>
    <row r="26782" spans="1:5" x14ac:dyDescent="0.35">
      <c r="A26782" s="14">
        <v>13914</v>
      </c>
      <c r="B26782" s="20"/>
      <c r="C26782" s="14" t="e">
        <v>#N/A</v>
      </c>
      <c r="D26782" s="21" t="e">
        <v>#N/A</v>
      </c>
      <c r="E26782" t="str" cm="1">
        <f t="array" ref="E26782">INDEX(jobs[job_title],'Rank-Percentile'!$A26782 - 1)</f>
        <v>Data Analyst - Full-time / Part-time</v>
      </c>
    </row>
    <row r="26783" spans="1:5" x14ac:dyDescent="0.35">
      <c r="A26783" s="14">
        <v>13915</v>
      </c>
      <c r="B26783" s="20"/>
      <c r="C26783" s="14" t="e">
        <v>#N/A</v>
      </c>
      <c r="D26783" s="21" t="e">
        <v>#N/A</v>
      </c>
      <c r="E26783" t="str" cm="1">
        <f t="array" ref="E26783">INDEX(jobs[job_title],'Rank-Percentile'!$A26783 - 1)</f>
        <v>Data Analyst</v>
      </c>
    </row>
    <row r="26784" spans="1:5" x14ac:dyDescent="0.35">
      <c r="A26784" s="14">
        <v>13922</v>
      </c>
      <c r="B26784" s="20"/>
      <c r="C26784" s="14" t="e">
        <v>#N/A</v>
      </c>
      <c r="D26784" s="21" t="e">
        <v>#N/A</v>
      </c>
      <c r="E26784" t="str" cm="1">
        <f t="array" ref="E26784">INDEX(jobs[job_title],'Rank-Percentile'!$A26784 - 1)</f>
        <v>Senior Data Engineer (Greater Denver Area, CO)</v>
      </c>
    </row>
    <row r="26785" spans="1:5" x14ac:dyDescent="0.35">
      <c r="A26785" s="14">
        <v>13925</v>
      </c>
      <c r="B26785" s="20"/>
      <c r="C26785" s="14" t="e">
        <v>#N/A</v>
      </c>
      <c r="D26785" s="21" t="e">
        <v>#N/A</v>
      </c>
      <c r="E26785" t="str" cm="1">
        <f t="array" ref="E26785">INDEX(jobs[job_title],'Rank-Percentile'!$A26785 - 1)</f>
        <v>Senior Data Engineer - Infrastructure, TIDAL</v>
      </c>
    </row>
    <row r="26786" spans="1:5" x14ac:dyDescent="0.35">
      <c r="A26786" s="14">
        <v>13928</v>
      </c>
      <c r="B26786" s="20"/>
      <c r="C26786" s="14" t="e">
        <v>#N/A</v>
      </c>
      <c r="D26786" s="21" t="e">
        <v>#N/A</v>
      </c>
      <c r="E26786" t="str" cm="1">
        <f t="array" ref="E26786">INDEX(jobs[job_title],'Rank-Percentile'!$A26786 - 1)</f>
        <v>Financial Data Analyst</v>
      </c>
    </row>
    <row r="26787" spans="1:5" x14ac:dyDescent="0.35">
      <c r="A26787" s="14">
        <v>13929</v>
      </c>
      <c r="B26787" s="20"/>
      <c r="C26787" s="14" t="e">
        <v>#N/A</v>
      </c>
      <c r="D26787" s="21" t="e">
        <v>#N/A</v>
      </c>
      <c r="E26787" t="str" cm="1">
        <f t="array" ref="E26787">INDEX(jobs[job_title],'Rank-Percentile'!$A26787 - 1)</f>
        <v>Data Analyst CSAR Senior</v>
      </c>
    </row>
    <row r="26788" spans="1:5" x14ac:dyDescent="0.35">
      <c r="A26788" s="14">
        <v>13934</v>
      </c>
      <c r="B26788" s="20"/>
      <c r="C26788" s="14" t="e">
        <v>#N/A</v>
      </c>
      <c r="D26788" s="21" t="e">
        <v>#N/A</v>
      </c>
      <c r="E26788" t="str" cm="1">
        <f t="array" ref="E26788">INDEX(jobs[job_title],'Rank-Percentile'!$A26788 - 1)</f>
        <v>Senior Data Scientist</v>
      </c>
    </row>
    <row r="26789" spans="1:5" x14ac:dyDescent="0.35">
      <c r="A26789" s="14">
        <v>13936</v>
      </c>
      <c r="B26789" s="20"/>
      <c r="C26789" s="14" t="e">
        <v>#N/A</v>
      </c>
      <c r="D26789" s="21" t="e">
        <v>#N/A</v>
      </c>
      <c r="E26789" t="str" cm="1">
        <f t="array" ref="E26789">INDEX(jobs[job_title],'Rank-Percentile'!$A26789 - 1)</f>
        <v>Data Science Director IC, Monetization AI Ranking</v>
      </c>
    </row>
    <row r="26790" spans="1:5" x14ac:dyDescent="0.35">
      <c r="A26790" s="14">
        <v>13947</v>
      </c>
      <c r="B26790" s="20"/>
      <c r="C26790" s="14" t="e">
        <v>#N/A</v>
      </c>
      <c r="D26790" s="21" t="e">
        <v>#N/A</v>
      </c>
      <c r="E26790" t="str" cm="1">
        <f t="array" ref="E26790">INDEX(jobs[job_title],'Rank-Percentile'!$A26790 - 1)</f>
        <v>Data Analyst</v>
      </c>
    </row>
    <row r="26791" spans="1:5" x14ac:dyDescent="0.35">
      <c r="A26791" s="14">
        <v>13951</v>
      </c>
      <c r="B26791" s="20"/>
      <c r="C26791" s="14" t="e">
        <v>#N/A</v>
      </c>
      <c r="D26791" s="21" t="e">
        <v>#N/A</v>
      </c>
      <c r="E26791" t="str" cm="1">
        <f t="array" ref="E26791">INDEX(jobs[job_title],'Rank-Percentile'!$A26791 - 1)</f>
        <v>Data Scientist</v>
      </c>
    </row>
    <row r="26792" spans="1:5" x14ac:dyDescent="0.35">
      <c r="A26792" s="14">
        <v>13953</v>
      </c>
      <c r="B26792" s="20"/>
      <c r="C26792" s="14" t="e">
        <v>#N/A</v>
      </c>
      <c r="D26792" s="21" t="e">
        <v>#N/A</v>
      </c>
      <c r="E26792" t="str" cm="1">
        <f t="array" ref="E26792">INDEX(jobs[job_title],'Rank-Percentile'!$A26792 - 1)</f>
        <v>Business Data Analyst</v>
      </c>
    </row>
    <row r="26793" spans="1:5" x14ac:dyDescent="0.35">
      <c r="A26793" s="14">
        <v>13956</v>
      </c>
      <c r="B26793" s="20"/>
      <c r="C26793" s="14" t="e">
        <v>#N/A</v>
      </c>
      <c r="D26793" s="21" t="e">
        <v>#N/A</v>
      </c>
      <c r="E26793" t="str" cm="1">
        <f t="array" ref="E26793">INDEX(jobs[job_title],'Rank-Percentile'!$A26793 - 1)</f>
        <v>E-Commerce Data Analyst</v>
      </c>
    </row>
    <row r="26794" spans="1:5" x14ac:dyDescent="0.35">
      <c r="A26794" s="14">
        <v>13958</v>
      </c>
      <c r="B26794" s="20"/>
      <c r="C26794" s="14" t="e">
        <v>#N/A</v>
      </c>
      <c r="D26794" s="21" t="e">
        <v>#N/A</v>
      </c>
      <c r="E26794" t="str" cm="1">
        <f t="array" ref="E26794">INDEX(jobs[job_title],'Rank-Percentile'!$A26794 - 1)</f>
        <v>Information Management Analyst I (Mid-level) (San Antonio, TX)</v>
      </c>
    </row>
    <row r="26795" spans="1:5" x14ac:dyDescent="0.35">
      <c r="A26795" s="14">
        <v>13961</v>
      </c>
      <c r="B26795" s="20"/>
      <c r="C26795" s="14" t="e">
        <v>#N/A</v>
      </c>
      <c r="D26795" s="21" t="e">
        <v>#N/A</v>
      </c>
      <c r="E26795" t="str" cm="1">
        <f t="array" ref="E26795">INDEX(jobs[job_title],'Rank-Percentile'!$A26795 - 1)</f>
        <v>Data Analyst</v>
      </c>
    </row>
    <row r="26796" spans="1:5" x14ac:dyDescent="0.35">
      <c r="A26796" s="14">
        <v>13965</v>
      </c>
      <c r="B26796" s="20"/>
      <c r="C26796" s="14" t="e">
        <v>#N/A</v>
      </c>
      <c r="D26796" s="21" t="e">
        <v>#N/A</v>
      </c>
      <c r="E26796" t="str" cm="1">
        <f t="array" ref="E26796">INDEX(jobs[job_title],'Rank-Percentile'!$A26796 - 1)</f>
        <v>Lead Data Analyst/Senior Data Analyst, Tiktok Ads - USDS</v>
      </c>
    </row>
    <row r="26797" spans="1:5" x14ac:dyDescent="0.35">
      <c r="A26797" s="14">
        <v>13973</v>
      </c>
      <c r="B26797" s="20"/>
      <c r="C26797" s="14" t="e">
        <v>#N/A</v>
      </c>
      <c r="D26797" s="21" t="e">
        <v>#N/A</v>
      </c>
      <c r="E26797" t="str" cm="1">
        <f t="array" ref="E26797">INDEX(jobs[job_title],'Rank-Percentile'!$A26797 - 1)</f>
        <v>Manufacturing Data Engineer</v>
      </c>
    </row>
    <row r="26798" spans="1:5" x14ac:dyDescent="0.35">
      <c r="A26798" s="14">
        <v>13978</v>
      </c>
      <c r="B26798" s="20"/>
      <c r="C26798" s="14" t="e">
        <v>#N/A</v>
      </c>
      <c r="D26798" s="21" t="e">
        <v>#N/A</v>
      </c>
      <c r="E26798" t="str" cm="1">
        <f t="array" ref="E26798">INDEX(jobs[job_title],'Rank-Percentile'!$A26798 - 1)</f>
        <v>Quantitative Researcher - Machine Learning / AI</v>
      </c>
    </row>
    <row r="26799" spans="1:5" x14ac:dyDescent="0.35">
      <c r="A26799" s="14">
        <v>13980</v>
      </c>
      <c r="B26799" s="20"/>
      <c r="C26799" s="14" t="e">
        <v>#N/A</v>
      </c>
      <c r="D26799" s="21" t="e">
        <v>#N/A</v>
      </c>
      <c r="E26799" t="str" cm="1">
        <f t="array" ref="E26799">INDEX(jobs[job_title],'Rank-Percentile'!$A26799 - 1)</f>
        <v>Data Scientist III</v>
      </c>
    </row>
    <row r="26800" spans="1:5" x14ac:dyDescent="0.35">
      <c r="A26800" s="14">
        <v>13982</v>
      </c>
      <c r="B26800" s="20"/>
      <c r="C26800" s="14" t="e">
        <v>#N/A</v>
      </c>
      <c r="D26800" s="21" t="e">
        <v>#N/A</v>
      </c>
      <c r="E26800" t="str" cm="1">
        <f t="array" ref="E26800">INDEX(jobs[job_title],'Rank-Percentile'!$A26800 - 1)</f>
        <v>Lead Data Engineer (Remote-Eligible)</v>
      </c>
    </row>
    <row r="26801" spans="1:5" x14ac:dyDescent="0.35">
      <c r="A26801" s="14">
        <v>13991</v>
      </c>
      <c r="B26801" s="20"/>
      <c r="C26801" s="14" t="e">
        <v>#N/A</v>
      </c>
      <c r="D26801" s="21" t="e">
        <v>#N/A</v>
      </c>
      <c r="E26801" t="str" cm="1">
        <f t="array" ref="E26801">INDEX(jobs[job_title],'Rank-Percentile'!$A26801 - 1)</f>
        <v>Data Scientist - Tiktok Ads, Ads Measurement</v>
      </c>
    </row>
    <row r="26802" spans="1:5" x14ac:dyDescent="0.35">
      <c r="A26802" s="14">
        <v>13993</v>
      </c>
      <c r="B26802" s="20"/>
      <c r="C26802" s="14" t="e">
        <v>#N/A</v>
      </c>
      <c r="D26802" s="21" t="e">
        <v>#N/A</v>
      </c>
      <c r="E26802" t="str" cm="1">
        <f t="array" ref="E26802">INDEX(jobs[job_title],'Rank-Percentile'!$A26802 - 1)</f>
        <v>Data Product Manager - SafeMine Cloud</v>
      </c>
    </row>
    <row r="26803" spans="1:5" x14ac:dyDescent="0.35">
      <c r="A26803" s="14">
        <v>13995</v>
      </c>
      <c r="B26803" s="20"/>
      <c r="C26803" s="14" t="e">
        <v>#N/A</v>
      </c>
      <c r="D26803" s="21" t="e">
        <v>#N/A</v>
      </c>
      <c r="E26803" t="str" cm="1">
        <f t="array" ref="E26803">INDEX(jobs[job_title],'Rank-Percentile'!$A26803 - 1)</f>
        <v>Machine Learning Engineer</v>
      </c>
    </row>
    <row r="26804" spans="1:5" x14ac:dyDescent="0.35">
      <c r="A26804" s="14">
        <v>13996</v>
      </c>
      <c r="B26804" s="20"/>
      <c r="C26804" s="14" t="e">
        <v>#N/A</v>
      </c>
      <c r="D26804" s="21" t="e">
        <v>#N/A</v>
      </c>
      <c r="E26804" t="str" cm="1">
        <f t="array" ref="E26804">INDEX(jobs[job_title],'Rank-Percentile'!$A26804 - 1)</f>
        <v>Data Engineer</v>
      </c>
    </row>
    <row r="26805" spans="1:5" x14ac:dyDescent="0.35">
      <c r="A26805" s="14">
        <v>13998</v>
      </c>
      <c r="B26805" s="20"/>
      <c r="C26805" s="14" t="e">
        <v>#N/A</v>
      </c>
      <c r="D26805" s="21" t="e">
        <v>#N/A</v>
      </c>
      <c r="E26805" t="str" cm="1">
        <f t="array" ref="E26805">INDEX(jobs[job_title],'Rank-Percentile'!$A26805 - 1)</f>
        <v>Data Engineer (Remote - Only)</v>
      </c>
    </row>
    <row r="26806" spans="1:5" x14ac:dyDescent="0.35">
      <c r="A26806" s="14">
        <v>14000</v>
      </c>
      <c r="B26806" s="20"/>
      <c r="C26806" s="14" t="e">
        <v>#N/A</v>
      </c>
      <c r="D26806" s="21" t="e">
        <v>#N/A</v>
      </c>
      <c r="E26806" t="str" cm="1">
        <f t="array" ref="E26806">INDEX(jobs[job_title],'Rank-Percentile'!$A26806 - 1)</f>
        <v>Senior Data Scientist - NO C2C</v>
      </c>
    </row>
    <row r="26807" spans="1:5" x14ac:dyDescent="0.35">
      <c r="A26807" s="14">
        <v>14001</v>
      </c>
      <c r="B26807" s="20"/>
      <c r="C26807" s="14" t="e">
        <v>#N/A</v>
      </c>
      <c r="D26807" s="21" t="e">
        <v>#N/A</v>
      </c>
      <c r="E26807" t="str" cm="1">
        <f t="array" ref="E26807">INDEX(jobs[job_title],'Rank-Percentile'!$A26807 - 1)</f>
        <v>Data Analyst</v>
      </c>
    </row>
    <row r="26808" spans="1:5" x14ac:dyDescent="0.35">
      <c r="A26808" s="14">
        <v>14005</v>
      </c>
      <c r="B26808" s="20"/>
      <c r="C26808" s="14" t="e">
        <v>#N/A</v>
      </c>
      <c r="D26808" s="21" t="e">
        <v>#N/A</v>
      </c>
      <c r="E26808" t="str" cm="1">
        <f t="array" ref="E26808">INDEX(jobs[job_title],'Rank-Percentile'!$A26808 - 1)</f>
        <v>Staff Data Scientist, CashApp Compliance Engineering &amp; Technology</v>
      </c>
    </row>
    <row r="26809" spans="1:5" x14ac:dyDescent="0.35">
      <c r="A26809" s="14">
        <v>14007</v>
      </c>
      <c r="B26809" s="20"/>
      <c r="C26809" s="14" t="e">
        <v>#N/A</v>
      </c>
      <c r="D26809" s="21" t="e">
        <v>#N/A</v>
      </c>
      <c r="E26809" t="str" cm="1">
        <f t="array" ref="E26809">INDEX(jobs[job_title],'Rank-Percentile'!$A26809 - 1)</f>
        <v>Data Scientist with TS/SCI Poly</v>
      </c>
    </row>
    <row r="26810" spans="1:5" x14ac:dyDescent="0.35">
      <c r="A26810" s="14">
        <v>14011</v>
      </c>
      <c r="B26810" s="20"/>
      <c r="C26810" s="14" t="e">
        <v>#N/A</v>
      </c>
      <c r="D26810" s="21" t="e">
        <v>#N/A</v>
      </c>
      <c r="E26810" t="str" cm="1">
        <f t="array" ref="E26810">INDEX(jobs[job_title],'Rank-Percentile'!$A26810 - 1)</f>
        <v>Staff Machine Learning Engineer</v>
      </c>
    </row>
    <row r="26811" spans="1:5" x14ac:dyDescent="0.35">
      <c r="A26811" s="14">
        <v>14012</v>
      </c>
      <c r="B26811" s="20"/>
      <c r="C26811" s="14" t="e">
        <v>#N/A</v>
      </c>
      <c r="D26811" s="21" t="e">
        <v>#N/A</v>
      </c>
      <c r="E26811" t="str" cm="1">
        <f t="array" ref="E26811">INDEX(jobs[job_title],'Rank-Percentile'!$A26811 - 1)</f>
        <v>Data Scientist</v>
      </c>
    </row>
    <row r="26812" spans="1:5" x14ac:dyDescent="0.35">
      <c r="A26812" s="14">
        <v>14017</v>
      </c>
      <c r="B26812" s="20"/>
      <c r="C26812" s="14" t="e">
        <v>#N/A</v>
      </c>
      <c r="D26812" s="21" t="e">
        <v>#N/A</v>
      </c>
      <c r="E26812" t="str" cm="1">
        <f t="array" ref="E26812">INDEX(jobs[job_title],'Rank-Percentile'!$A26812 - 1)</f>
        <v>Data Analyst Product</v>
      </c>
    </row>
    <row r="26813" spans="1:5" x14ac:dyDescent="0.35">
      <c r="A26813" s="14">
        <v>14018</v>
      </c>
      <c r="B26813" s="20"/>
      <c r="C26813" s="14" t="e">
        <v>#N/A</v>
      </c>
      <c r="D26813" s="21" t="e">
        <v>#N/A</v>
      </c>
      <c r="E26813" t="str" cm="1">
        <f t="array" ref="E26813">INDEX(jobs[job_title],'Rank-Percentile'!$A26813 - 1)</f>
        <v>HR DATA ANALYST - 55002533</v>
      </c>
    </row>
    <row r="26814" spans="1:5" x14ac:dyDescent="0.35">
      <c r="A26814" s="14">
        <v>14022</v>
      </c>
      <c r="B26814" s="20"/>
      <c r="C26814" s="14" t="e">
        <v>#N/A</v>
      </c>
      <c r="D26814" s="21" t="e">
        <v>#N/A</v>
      </c>
      <c r="E26814" t="str" cm="1">
        <f t="array" ref="E26814">INDEX(jobs[job_title],'Rank-Percentile'!$A26814 - 1)</f>
        <v>Jr. Data Analyst</v>
      </c>
    </row>
    <row r="26815" spans="1:5" x14ac:dyDescent="0.35">
      <c r="A26815" s="14">
        <v>14023</v>
      </c>
      <c r="B26815" s="20"/>
      <c r="C26815" s="14" t="e">
        <v>#N/A</v>
      </c>
      <c r="D26815" s="21" t="e">
        <v>#N/A</v>
      </c>
      <c r="E26815" t="str" cm="1">
        <f t="array" ref="E26815">INDEX(jobs[job_title],'Rank-Percentile'!$A26815 - 1)</f>
        <v>Data Analyst</v>
      </c>
    </row>
    <row r="26816" spans="1:5" x14ac:dyDescent="0.35">
      <c r="A26816" s="14">
        <v>14024</v>
      </c>
      <c r="B26816" s="20"/>
      <c r="C26816" s="14" t="e">
        <v>#N/A</v>
      </c>
      <c r="D26816" s="21" t="e">
        <v>#N/A</v>
      </c>
      <c r="E26816" t="str" cm="1">
        <f t="array" ref="E26816">INDEX(jobs[job_title],'Rank-Percentile'!$A26816 - 1)</f>
        <v>Community Data Analyst (Management Analyst III) - Now Hiring</v>
      </c>
    </row>
    <row r="26817" spans="1:5" x14ac:dyDescent="0.35">
      <c r="A26817" s="14">
        <v>14029</v>
      </c>
      <c r="B26817" s="20"/>
      <c r="C26817" s="14" t="e">
        <v>#N/A</v>
      </c>
      <c r="D26817" s="21" t="e">
        <v>#N/A</v>
      </c>
      <c r="E26817" t="str" cm="1">
        <f t="array" ref="E26817">INDEX(jobs[job_title],'Rank-Percentile'!$A26817 - 1)</f>
        <v>Senior Cloud Data Engineer - Search</v>
      </c>
    </row>
    <row r="26818" spans="1:5" x14ac:dyDescent="0.35">
      <c r="A26818" s="14">
        <v>14035</v>
      </c>
      <c r="B26818" s="20"/>
      <c r="C26818" s="14" t="e">
        <v>#N/A</v>
      </c>
      <c r="D26818" s="21" t="e">
        <v>#N/A</v>
      </c>
      <c r="E26818" t="str" cm="1">
        <f t="array" ref="E26818">INDEX(jobs[job_title],'Rank-Percentile'!$A26818 - 1)</f>
        <v>Data Scientist, Trust and Safety - USDS</v>
      </c>
    </row>
    <row r="26819" spans="1:5" x14ac:dyDescent="0.35">
      <c r="A26819" s="14">
        <v>14037</v>
      </c>
      <c r="B26819" s="20"/>
      <c r="C26819" s="14" t="e">
        <v>#N/A</v>
      </c>
      <c r="D26819" s="21" t="e">
        <v>#N/A</v>
      </c>
      <c r="E26819" t="str" cm="1">
        <f t="array" ref="E26819">INDEX(jobs[job_title],'Rank-Percentile'!$A26819 - 1)</f>
        <v>Data Science Architect</v>
      </c>
    </row>
    <row r="26820" spans="1:5" x14ac:dyDescent="0.35">
      <c r="A26820" s="14">
        <v>14038</v>
      </c>
      <c r="B26820" s="20"/>
      <c r="C26820" s="14" t="e">
        <v>#N/A</v>
      </c>
      <c r="D26820" s="21" t="e">
        <v>#N/A</v>
      </c>
      <c r="E26820" t="str" cm="1">
        <f t="array" ref="E26820">INDEX(jobs[job_title],'Rank-Percentile'!$A26820 - 1)</f>
        <v>Sr. Data Engineers - Full-time / Part-time</v>
      </c>
    </row>
    <row r="26821" spans="1:5" x14ac:dyDescent="0.35">
      <c r="A26821" s="14">
        <v>14039</v>
      </c>
      <c r="B26821" s="20"/>
      <c r="C26821" s="14" t="e">
        <v>#N/A</v>
      </c>
      <c r="D26821" s="21" t="e">
        <v>#N/A</v>
      </c>
      <c r="E26821" t="str" cm="1">
        <f t="array" ref="E26821">INDEX(jobs[job_title],'Rank-Percentile'!$A26821 - 1)</f>
        <v>Azure Data Engineer</v>
      </c>
    </row>
    <row r="26822" spans="1:5" x14ac:dyDescent="0.35">
      <c r="A26822" s="14">
        <v>14043</v>
      </c>
      <c r="B26822" s="20"/>
      <c r="C26822" s="14" t="e">
        <v>#N/A</v>
      </c>
      <c r="D26822" s="21" t="e">
        <v>#N/A</v>
      </c>
      <c r="E26822" t="str" cm="1">
        <f t="array" ref="E26822">INDEX(jobs[job_title],'Rank-Percentile'!$A26822 - 1)</f>
        <v>Senior Data Scientist</v>
      </c>
    </row>
    <row r="26823" spans="1:5" x14ac:dyDescent="0.35">
      <c r="A26823" s="14">
        <v>14045</v>
      </c>
      <c r="B26823" s="20"/>
      <c r="C26823" s="14" t="e">
        <v>#N/A</v>
      </c>
      <c r="D26823" s="21" t="e">
        <v>#N/A</v>
      </c>
      <c r="E26823" t="str" cm="1">
        <f t="array" ref="E26823">INDEX(jobs[job_title],'Rank-Percentile'!$A26823 - 1)</f>
        <v>Remote Azure Data Engineer</v>
      </c>
    </row>
    <row r="26824" spans="1:5" x14ac:dyDescent="0.35">
      <c r="A26824" s="14">
        <v>14047</v>
      </c>
      <c r="B26824" s="20"/>
      <c r="C26824" s="14" t="e">
        <v>#N/A</v>
      </c>
      <c r="D26824" s="21" t="e">
        <v>#N/A</v>
      </c>
      <c r="E26824" t="str" cm="1">
        <f t="array" ref="E26824">INDEX(jobs[job_title],'Rank-Percentile'!$A26824 - 1)</f>
        <v>Data Analyst</v>
      </c>
    </row>
    <row r="26825" spans="1:5" x14ac:dyDescent="0.35">
      <c r="A26825" s="14">
        <v>14050</v>
      </c>
      <c r="B26825" s="20"/>
      <c r="C26825" s="14" t="e">
        <v>#N/A</v>
      </c>
      <c r="D26825" s="21" t="e">
        <v>#N/A</v>
      </c>
      <c r="E26825" t="str" cm="1">
        <f t="array" ref="E26825">INDEX(jobs[job_title],'Rank-Percentile'!$A26825 - 1)</f>
        <v>(Mid/ Senior) Data Engineer</v>
      </c>
    </row>
    <row r="26826" spans="1:5" x14ac:dyDescent="0.35">
      <c r="A26826" s="14">
        <v>14051</v>
      </c>
      <c r="B26826" s="20"/>
      <c r="C26826" s="14" t="e">
        <v>#N/A</v>
      </c>
      <c r="D26826" s="21" t="e">
        <v>#N/A</v>
      </c>
      <c r="E26826" t="str" cm="1">
        <f t="array" ref="E26826">INDEX(jobs[job_title],'Rank-Percentile'!$A26826 - 1)</f>
        <v>Data Analyst</v>
      </c>
    </row>
    <row r="26827" spans="1:5" x14ac:dyDescent="0.35">
      <c r="A26827" s="14">
        <v>14052</v>
      </c>
      <c r="B26827" s="20"/>
      <c r="C26827" s="14" t="e">
        <v>#N/A</v>
      </c>
      <c r="D26827" s="21" t="e">
        <v>#N/A</v>
      </c>
      <c r="E26827" t="str" cm="1">
        <f t="array" ref="E26827">INDEX(jobs[job_title],'Rank-Percentile'!$A26827 - 1)</f>
        <v>Senior Data Engineer</v>
      </c>
    </row>
    <row r="26828" spans="1:5" x14ac:dyDescent="0.35">
      <c r="A26828" s="14">
        <v>14053</v>
      </c>
      <c r="B26828" s="20"/>
      <c r="C26828" s="14" t="e">
        <v>#N/A</v>
      </c>
      <c r="D26828" s="21" t="e">
        <v>#N/A</v>
      </c>
      <c r="E26828" t="str" cm="1">
        <f t="array" ref="E26828">INDEX(jobs[job_title],'Rank-Percentile'!$A26828 - 1)</f>
        <v>Business Analyst</v>
      </c>
    </row>
    <row r="26829" spans="1:5" x14ac:dyDescent="0.35">
      <c r="A26829" s="14">
        <v>14055</v>
      </c>
      <c r="B26829" s="20"/>
      <c r="C26829" s="14" t="e">
        <v>#N/A</v>
      </c>
      <c r="D26829" s="21" t="e">
        <v>#N/A</v>
      </c>
      <c r="E26829" t="str" cm="1">
        <f t="array" ref="E26829">INDEX(jobs[job_title],'Rank-Percentile'!$A26829 - 1)</f>
        <v>Senior Data Engineer</v>
      </c>
    </row>
    <row r="26830" spans="1:5" x14ac:dyDescent="0.35">
      <c r="A26830" s="14">
        <v>14063</v>
      </c>
      <c r="B26830" s="20"/>
      <c r="C26830" s="14" t="e">
        <v>#N/A</v>
      </c>
      <c r="D26830" s="21" t="e">
        <v>#N/A</v>
      </c>
      <c r="E26830" t="str" cm="1">
        <f t="array" ref="E26830">INDEX(jobs[job_title],'Rank-Percentile'!$A26830 - 1)</f>
        <v>Data Engineer</v>
      </c>
    </row>
    <row r="26831" spans="1:5" x14ac:dyDescent="0.35">
      <c r="A26831" s="14">
        <v>14065</v>
      </c>
      <c r="B26831" s="20"/>
      <c r="C26831" s="14" t="e">
        <v>#N/A</v>
      </c>
      <c r="D26831" s="21" t="e">
        <v>#N/A</v>
      </c>
      <c r="E26831" t="str" cm="1">
        <f t="array" ref="E26831">INDEX(jobs[job_title],'Rank-Percentile'!$A26831 - 1)</f>
        <v>SVP, Data Analytics</v>
      </c>
    </row>
    <row r="26832" spans="1:5" x14ac:dyDescent="0.35">
      <c r="A26832" s="14">
        <v>14066</v>
      </c>
      <c r="B26832" s="20"/>
      <c r="C26832" s="14" t="e">
        <v>#N/A</v>
      </c>
      <c r="D26832" s="21" t="e">
        <v>#N/A</v>
      </c>
      <c r="E26832" t="str" cm="1">
        <f t="array" ref="E26832">INDEX(jobs[job_title],'Rank-Percentile'!$A26832 - 1)</f>
        <v>Data Engineer</v>
      </c>
    </row>
    <row r="26833" spans="1:5" x14ac:dyDescent="0.35">
      <c r="A26833" s="14">
        <v>14068</v>
      </c>
      <c r="B26833" s="20"/>
      <c r="C26833" s="14" t="e">
        <v>#N/A</v>
      </c>
      <c r="D26833" s="21" t="e">
        <v>#N/A</v>
      </c>
      <c r="E26833" t="str" cm="1">
        <f t="array" ref="E26833">INDEX(jobs[job_title],'Rank-Percentile'!$A26833 - 1)</f>
        <v>Data Management Specialist II</v>
      </c>
    </row>
    <row r="26834" spans="1:5" x14ac:dyDescent="0.35">
      <c r="A26834" s="14">
        <v>14074</v>
      </c>
      <c r="B26834" s="20"/>
      <c r="C26834" s="14" t="e">
        <v>#N/A</v>
      </c>
      <c r="D26834" s="21" t="e">
        <v>#N/A</v>
      </c>
      <c r="E26834" t="str" cm="1">
        <f t="array" ref="E26834">INDEX(jobs[job_title],'Rank-Percentile'!$A26834 - 1)</f>
        <v>(USA) Senior Manager II, Data Science</v>
      </c>
    </row>
    <row r="26835" spans="1:5" x14ac:dyDescent="0.35">
      <c r="A26835" s="14">
        <v>14078</v>
      </c>
      <c r="B26835" s="20"/>
      <c r="C26835" s="14" t="e">
        <v>#N/A</v>
      </c>
      <c r="D26835" s="21" t="e">
        <v>#N/A</v>
      </c>
      <c r="E26835" t="str" cm="1">
        <f t="array" ref="E26835">INDEX(jobs[job_title],'Rank-Percentile'!$A26835 - 1)</f>
        <v>Senior Data Scientist</v>
      </c>
    </row>
    <row r="26836" spans="1:5" x14ac:dyDescent="0.35">
      <c r="A26836" s="14">
        <v>14082</v>
      </c>
      <c r="B26836" s="20"/>
      <c r="C26836" s="14" t="e">
        <v>#N/A</v>
      </c>
      <c r="D26836" s="21" t="e">
        <v>#N/A</v>
      </c>
      <c r="E26836" t="str" cm="1">
        <f t="array" ref="E26836">INDEX(jobs[job_title],'Rank-Percentile'!$A26836 - 1)</f>
        <v>Business Intelligence Developer 2</v>
      </c>
    </row>
    <row r="26837" spans="1:5" x14ac:dyDescent="0.35">
      <c r="A26837" s="14">
        <v>14084</v>
      </c>
      <c r="B26837" s="20"/>
      <c r="C26837" s="14" t="e">
        <v>#N/A</v>
      </c>
      <c r="D26837" s="21" t="e">
        <v>#N/A</v>
      </c>
      <c r="E26837" t="str" cm="1">
        <f t="array" ref="E26837">INDEX(jobs[job_title],'Rank-Percentile'!$A26837 - 1)</f>
        <v>Data Scientist</v>
      </c>
    </row>
    <row r="26838" spans="1:5" x14ac:dyDescent="0.35">
      <c r="A26838" s="14">
        <v>14088</v>
      </c>
      <c r="B26838" s="20"/>
      <c r="C26838" s="14" t="e">
        <v>#N/A</v>
      </c>
      <c r="D26838" s="21" t="e">
        <v>#N/A</v>
      </c>
      <c r="E26838" t="str" cm="1">
        <f t="array" ref="E26838">INDEX(jobs[job_title],'Rank-Percentile'!$A26838 - 1)</f>
        <v>Localization QA Tester (Thai)</v>
      </c>
    </row>
    <row r="26839" spans="1:5" x14ac:dyDescent="0.35">
      <c r="A26839" s="14">
        <v>14091</v>
      </c>
      <c r="B26839" s="20"/>
      <c r="C26839" s="14" t="e">
        <v>#N/A</v>
      </c>
      <c r="D26839" s="21" t="e">
        <v>#N/A</v>
      </c>
      <c r="E26839" t="str" cm="1">
        <f t="array" ref="E26839">INDEX(jobs[job_title],'Rank-Percentile'!$A26839 - 1)</f>
        <v>Senior Data Scientist Lead</v>
      </c>
    </row>
    <row r="26840" spans="1:5" x14ac:dyDescent="0.35">
      <c r="A26840" s="14">
        <v>14094</v>
      </c>
      <c r="B26840" s="20"/>
      <c r="C26840" s="14" t="e">
        <v>#N/A</v>
      </c>
      <c r="D26840" s="21" t="e">
        <v>#N/A</v>
      </c>
      <c r="E26840" t="str" cm="1">
        <f t="array" ref="E26840">INDEX(jobs[job_title],'Rank-Percentile'!$A26840 - 1)</f>
        <v>Data Scientist</v>
      </c>
    </row>
    <row r="26841" spans="1:5" x14ac:dyDescent="0.35">
      <c r="A26841" s="14">
        <v>14095</v>
      </c>
      <c r="B26841" s="20"/>
      <c r="C26841" s="14" t="e">
        <v>#N/A</v>
      </c>
      <c r="D26841" s="21" t="e">
        <v>#N/A</v>
      </c>
      <c r="E26841" t="str" cm="1">
        <f t="array" ref="E26841">INDEX(jobs[job_title],'Rank-Percentile'!$A26841 - 1)</f>
        <v>Business Data Analyst</v>
      </c>
    </row>
    <row r="26842" spans="1:5" x14ac:dyDescent="0.35">
      <c r="A26842" s="14">
        <v>14096</v>
      </c>
      <c r="B26842" s="20"/>
      <c r="C26842" s="14" t="e">
        <v>#N/A</v>
      </c>
      <c r="D26842" s="21" t="e">
        <v>#N/A</v>
      </c>
      <c r="E26842" t="str" cm="1">
        <f t="array" ref="E26842">INDEX(jobs[job_title],'Rank-Percentile'!$A26842 - 1)</f>
        <v>Sr. Data Scientist for Predictive Algorithms - Contract to Hire</v>
      </c>
    </row>
    <row r="26843" spans="1:5" x14ac:dyDescent="0.35">
      <c r="A26843" s="14">
        <v>14098</v>
      </c>
      <c r="B26843" s="20"/>
      <c r="C26843" s="14" t="e">
        <v>#N/A</v>
      </c>
      <c r="D26843" s="21" t="e">
        <v>#N/A</v>
      </c>
      <c r="E26843" t="str" cm="1">
        <f t="array" ref="E26843">INDEX(jobs[job_title],'Rank-Percentile'!$A26843 - 1)</f>
        <v>Data Engineer/Data Modeler - Fully remote and Permanent</v>
      </c>
    </row>
    <row r="26844" spans="1:5" x14ac:dyDescent="0.35">
      <c r="A26844" s="14">
        <v>14104</v>
      </c>
      <c r="B26844" s="20"/>
      <c r="C26844" s="14" t="e">
        <v>#N/A</v>
      </c>
      <c r="D26844" s="21" t="e">
        <v>#N/A</v>
      </c>
      <c r="E26844" t="str" cm="1">
        <f t="array" ref="E26844">INDEX(jobs[job_title],'Rank-Percentile'!$A26844 - 1)</f>
        <v>Digital Communications Data Analyst (JO-88)</v>
      </c>
    </row>
    <row r="26845" spans="1:5" x14ac:dyDescent="0.35">
      <c r="A26845" s="14">
        <v>14105</v>
      </c>
      <c r="B26845" s="20"/>
      <c r="C26845" s="14" t="e">
        <v>#N/A</v>
      </c>
      <c r="D26845" s="21" t="e">
        <v>#N/A</v>
      </c>
      <c r="E26845" t="str" cm="1">
        <f t="array" ref="E26845">INDEX(jobs[job_title],'Rank-Percentile'!$A26845 - 1)</f>
        <v>Marketing Data Analyst</v>
      </c>
    </row>
    <row r="26846" spans="1:5" x14ac:dyDescent="0.35">
      <c r="A26846" s="14">
        <v>14112</v>
      </c>
      <c r="B26846" s="20"/>
      <c r="C26846" s="14" t="e">
        <v>#N/A</v>
      </c>
      <c r="D26846" s="21" t="e">
        <v>#N/A</v>
      </c>
      <c r="E26846" t="str" cm="1">
        <f t="array" ref="E26846">INDEX(jobs[job_title],'Rank-Percentile'!$A26846 - 1)</f>
        <v>Staff Machine Learning Engineer - Ads</v>
      </c>
    </row>
    <row r="26847" spans="1:5" x14ac:dyDescent="0.35">
      <c r="A26847" s="14">
        <v>14114</v>
      </c>
      <c r="B26847" s="20"/>
      <c r="C26847" s="14" t="e">
        <v>#N/A</v>
      </c>
      <c r="D26847" s="21" t="e">
        <v>#N/A</v>
      </c>
      <c r="E26847" t="str" cm="1">
        <f t="array" ref="E26847">INDEX(jobs[job_title],'Rank-Percentile'!$A26847 - 1)</f>
        <v>Senior Data Scientist</v>
      </c>
    </row>
    <row r="26848" spans="1:5" x14ac:dyDescent="0.35">
      <c r="A26848" s="14">
        <v>14125</v>
      </c>
      <c r="B26848" s="20"/>
      <c r="C26848" s="14" t="e">
        <v>#N/A</v>
      </c>
      <c r="D26848" s="21" t="e">
        <v>#N/A</v>
      </c>
      <c r="E26848" t="str" cm="1">
        <f t="array" ref="E26848">INDEX(jobs[job_title],'Rank-Percentile'!$A26848 - 1)</f>
        <v>Data Engineer</v>
      </c>
    </row>
    <row r="26849" spans="1:5" x14ac:dyDescent="0.35">
      <c r="A26849" s="14">
        <v>14130</v>
      </c>
      <c r="B26849" s="20"/>
      <c r="C26849" s="14" t="e">
        <v>#N/A</v>
      </c>
      <c r="D26849" s="21" t="e">
        <v>#N/A</v>
      </c>
      <c r="E26849" t="str" cm="1">
        <f t="array" ref="E26849">INDEX(jobs[job_title],'Rank-Percentile'!$A26849 - 1)</f>
        <v>Computer Engineer, Computer Vision Software and Hardware</v>
      </c>
    </row>
    <row r="26850" spans="1:5" x14ac:dyDescent="0.35">
      <c r="A26850" s="14">
        <v>14136</v>
      </c>
      <c r="B26850" s="20"/>
      <c r="C26850" s="14" t="e">
        <v>#N/A</v>
      </c>
      <c r="D26850" s="21" t="e">
        <v>#N/A</v>
      </c>
      <c r="E26850" t="str" cm="1">
        <f t="array" ref="E26850">INDEX(jobs[job_title],'Rank-Percentile'!$A26850 - 1)</f>
        <v>Data Science Team Lead</v>
      </c>
    </row>
    <row r="26851" spans="1:5" x14ac:dyDescent="0.35">
      <c r="A26851" s="14">
        <v>14141</v>
      </c>
      <c r="B26851" s="20"/>
      <c r="C26851" s="14" t="e">
        <v>#N/A</v>
      </c>
      <c r="D26851" s="21" t="e">
        <v>#N/A</v>
      </c>
      <c r="E26851" t="str" cm="1">
        <f t="array" ref="E26851">INDEX(jobs[job_title],'Rank-Percentile'!$A26851 - 1)</f>
        <v>Senior Data Engineer</v>
      </c>
    </row>
    <row r="26852" spans="1:5" x14ac:dyDescent="0.35">
      <c r="A26852" s="14">
        <v>14149</v>
      </c>
      <c r="B26852" s="20"/>
      <c r="C26852" s="14" t="e">
        <v>#N/A</v>
      </c>
      <c r="D26852" s="21" t="e">
        <v>#N/A</v>
      </c>
      <c r="E26852" t="str" cm="1">
        <f t="array" ref="E26852">INDEX(jobs[job_title],'Rank-Percentile'!$A26852 - 1)</f>
        <v>Junior Level Data Scientist</v>
      </c>
    </row>
    <row r="26853" spans="1:5" x14ac:dyDescent="0.35">
      <c r="A26853" s="14">
        <v>14151</v>
      </c>
      <c r="B26853" s="20"/>
      <c r="C26853" s="14" t="e">
        <v>#N/A</v>
      </c>
      <c r="D26853" s="21" t="e">
        <v>#N/A</v>
      </c>
      <c r="E26853" t="str" cm="1">
        <f t="array" ref="E26853">INDEX(jobs[job_title],'Rank-Percentile'!$A26853 - 1)</f>
        <v>Senior Data Scientist (AI/ML)</v>
      </c>
    </row>
    <row r="26854" spans="1:5" x14ac:dyDescent="0.35">
      <c r="A26854" s="14">
        <v>14152</v>
      </c>
      <c r="B26854" s="20"/>
      <c r="C26854" s="14" t="e">
        <v>#N/A</v>
      </c>
      <c r="D26854" s="21" t="e">
        <v>#N/A</v>
      </c>
      <c r="E26854" t="str" cm="1">
        <f t="array" ref="E26854">INDEX(jobs[job_title],'Rank-Percentile'!$A26854 - 1)</f>
        <v>Senior Data Scientist - Language Modeling and AI</v>
      </c>
    </row>
    <row r="26855" spans="1:5" x14ac:dyDescent="0.35">
      <c r="A26855" s="14">
        <v>14153</v>
      </c>
      <c r="B26855" s="20"/>
      <c r="C26855" s="14" t="e">
        <v>#N/A</v>
      </c>
      <c r="D26855" s="21" t="e">
        <v>#N/A</v>
      </c>
      <c r="E26855" t="str" cm="1">
        <f t="array" ref="E26855">INDEX(jobs[job_title],'Rank-Percentile'!$A26855 - 1)</f>
        <v>Senior Data Engineer (w2 opportunity)</v>
      </c>
    </row>
    <row r="26856" spans="1:5" x14ac:dyDescent="0.35">
      <c r="A26856" s="14">
        <v>14155</v>
      </c>
      <c r="B26856" s="20"/>
      <c r="C26856" s="14" t="e">
        <v>#N/A</v>
      </c>
      <c r="D26856" s="21" t="e">
        <v>#N/A</v>
      </c>
      <c r="E26856" t="str" cm="1">
        <f t="array" ref="E26856">INDEX(jobs[job_title],'Rank-Percentile'!$A26856 - 1)</f>
        <v>Senior Data Scientist</v>
      </c>
    </row>
    <row r="26857" spans="1:5" x14ac:dyDescent="0.35">
      <c r="A26857" s="14">
        <v>14161</v>
      </c>
      <c r="B26857" s="20"/>
      <c r="C26857" s="14" t="e">
        <v>#N/A</v>
      </c>
      <c r="D26857" s="21" t="e">
        <v>#N/A</v>
      </c>
      <c r="E26857" t="str" cm="1">
        <f t="array" ref="E26857">INDEX(jobs[job_title],'Rank-Percentile'!$A26857 - 1)</f>
        <v>Lead Data Quality and Governance Analyst - Fraud</v>
      </c>
    </row>
    <row r="26858" spans="1:5" x14ac:dyDescent="0.35">
      <c r="A26858" s="14">
        <v>14165</v>
      </c>
      <c r="B26858" s="20"/>
      <c r="C26858" s="14" t="e">
        <v>#N/A</v>
      </c>
      <c r="D26858" s="21" t="e">
        <v>#N/A</v>
      </c>
      <c r="E26858" t="str" cm="1">
        <f t="array" ref="E26858">INDEX(jobs[job_title],'Rank-Percentile'!$A26858 - 1)</f>
        <v>Data Engineer</v>
      </c>
    </row>
    <row r="26859" spans="1:5" x14ac:dyDescent="0.35">
      <c r="A26859" s="14">
        <v>14166</v>
      </c>
      <c r="B26859" s="20"/>
      <c r="C26859" s="14" t="e">
        <v>#N/A</v>
      </c>
      <c r="D26859" s="21" t="e">
        <v>#N/A</v>
      </c>
      <c r="E26859" t="str" cm="1">
        <f t="array" ref="E26859">INDEX(jobs[job_title],'Rank-Percentile'!$A26859 - 1)</f>
        <v>Data Engineer</v>
      </c>
    </row>
    <row r="26860" spans="1:5" x14ac:dyDescent="0.35">
      <c r="A26860" s="14">
        <v>14167</v>
      </c>
      <c r="B26860" s="20"/>
      <c r="C26860" s="14" t="e">
        <v>#N/A</v>
      </c>
      <c r="D26860" s="21" t="e">
        <v>#N/A</v>
      </c>
      <c r="E26860" t="str" cm="1">
        <f t="array" ref="E26860">INDEX(jobs[job_title],'Rank-Percentile'!$A26860 - 1)</f>
        <v>Pre-Doctoral - Geocomputation Data Scientist</v>
      </c>
    </row>
    <row r="26861" spans="1:5" x14ac:dyDescent="0.35">
      <c r="A26861" s="14">
        <v>14174</v>
      </c>
      <c r="B26861" s="20"/>
      <c r="C26861" s="14" t="e">
        <v>#N/A</v>
      </c>
      <c r="D26861" s="21" t="e">
        <v>#N/A</v>
      </c>
      <c r="E26861" t="str" cm="1">
        <f t="array" ref="E26861">INDEX(jobs[job_title],'Rank-Percentile'!$A26861 - 1)</f>
        <v>Data Engineer [Game Intelligence]</v>
      </c>
    </row>
    <row r="26862" spans="1:5" x14ac:dyDescent="0.35">
      <c r="A26862" s="14">
        <v>14178</v>
      </c>
      <c r="B26862" s="20"/>
      <c r="C26862" s="14" t="e">
        <v>#N/A</v>
      </c>
      <c r="D26862" s="21" t="e">
        <v>#N/A</v>
      </c>
      <c r="E26862" t="str" cm="1">
        <f t="array" ref="E26862">INDEX(jobs[job_title],'Rank-Percentile'!$A26862 - 1)</f>
        <v>Software Engineer, Data Ingest and Access</v>
      </c>
    </row>
    <row r="26863" spans="1:5" x14ac:dyDescent="0.35">
      <c r="A26863" s="14">
        <v>14181</v>
      </c>
      <c r="B26863" s="20"/>
      <c r="C26863" s="14" t="e">
        <v>#N/A</v>
      </c>
      <c r="D26863" s="21" t="e">
        <v>#N/A</v>
      </c>
      <c r="E26863" t="str" cm="1">
        <f t="array" ref="E26863">INDEX(jobs[job_title],'Rank-Percentile'!$A26863 - 1)</f>
        <v>Data Analyst</v>
      </c>
    </row>
    <row r="26864" spans="1:5" x14ac:dyDescent="0.35">
      <c r="A26864" s="14">
        <v>14189</v>
      </c>
      <c r="B26864" s="20"/>
      <c r="C26864" s="14" t="e">
        <v>#N/A</v>
      </c>
      <c r="D26864" s="21" t="e">
        <v>#N/A</v>
      </c>
      <c r="E26864" t="str" cm="1">
        <f t="array" ref="E26864">INDEX(jobs[job_title],'Rank-Percentile'!$A26864 - 1)</f>
        <v>Senior Data Engineer</v>
      </c>
    </row>
    <row r="26865" spans="1:5" x14ac:dyDescent="0.35">
      <c r="A26865" s="14">
        <v>14199</v>
      </c>
      <c r="B26865" s="20"/>
      <c r="C26865" s="14" t="e">
        <v>#N/A</v>
      </c>
      <c r="D26865" s="21" t="e">
        <v>#N/A</v>
      </c>
      <c r="E26865" t="str" cm="1">
        <f t="array" ref="E26865">INDEX(jobs[job_title],'Rank-Percentile'!$A26865 - 1)</f>
        <v>Staff Software Engineer - Data Engineering (Java/Spark)</v>
      </c>
    </row>
    <row r="26866" spans="1:5" x14ac:dyDescent="0.35">
      <c r="A26866" s="14">
        <v>14202</v>
      </c>
      <c r="B26866" s="20"/>
      <c r="C26866" s="14" t="e">
        <v>#N/A</v>
      </c>
      <c r="D26866" s="21" t="e">
        <v>#N/A</v>
      </c>
      <c r="E26866" t="str" cm="1">
        <f t="array" ref="E26866">INDEX(jobs[job_title],'Rank-Percentile'!$A26866 - 1)</f>
        <v>Senior Data Analyst (Remote)</v>
      </c>
    </row>
    <row r="26867" spans="1:5" x14ac:dyDescent="0.35">
      <c r="A26867" s="14">
        <v>14206</v>
      </c>
      <c r="B26867" s="20"/>
      <c r="C26867" s="14" t="e">
        <v>#N/A</v>
      </c>
      <c r="D26867" s="21" t="e">
        <v>#N/A</v>
      </c>
      <c r="E26867" t="str" cm="1">
        <f t="array" ref="E26867">INDEX(jobs[job_title],'Rank-Percentile'!$A26867 - 1)</f>
        <v>Data Scientist, SBG Marketing Science</v>
      </c>
    </row>
    <row r="26868" spans="1:5" x14ac:dyDescent="0.35">
      <c r="A26868" s="14">
        <v>14214</v>
      </c>
      <c r="B26868" s="20"/>
      <c r="C26868" s="14" t="e">
        <v>#N/A</v>
      </c>
      <c r="D26868" s="21" t="e">
        <v>#N/A</v>
      </c>
      <c r="E26868" t="str" cm="1">
        <f t="array" ref="E26868">INDEX(jobs[job_title],'Rank-Percentile'!$A26868 - 1)</f>
        <v>(Senior) Director Data Science for Pricing / Yield Management ...</v>
      </c>
    </row>
    <row r="26869" spans="1:5" x14ac:dyDescent="0.35">
      <c r="A26869" s="14">
        <v>14220</v>
      </c>
      <c r="B26869" s="20"/>
      <c r="C26869" s="14" t="e">
        <v>#N/A</v>
      </c>
      <c r="D26869" s="21" t="e">
        <v>#N/A</v>
      </c>
      <c r="E26869" t="str" cm="1">
        <f t="array" ref="E26869">INDEX(jobs[job_title],'Rank-Percentile'!$A26869 - 1)</f>
        <v>Data Engineer - Data Platform m/f/d</v>
      </c>
    </row>
    <row r="26870" spans="1:5" x14ac:dyDescent="0.35">
      <c r="A26870" s="14">
        <v>14223</v>
      </c>
      <c r="B26870" s="20"/>
      <c r="C26870" s="14" t="e">
        <v>#N/A</v>
      </c>
      <c r="D26870" s="21" t="e">
        <v>#N/A</v>
      </c>
      <c r="E26870" t="str" cm="1">
        <f t="array" ref="E26870">INDEX(jobs[job_title],'Rank-Percentile'!$A26870 - 1)</f>
        <v>Data Scientist Technical Specialist</v>
      </c>
    </row>
    <row r="26871" spans="1:5" x14ac:dyDescent="0.35">
      <c r="A26871" s="14">
        <v>14225</v>
      </c>
      <c r="B26871" s="20"/>
      <c r="C26871" s="14" t="e">
        <v>#N/A</v>
      </c>
      <c r="D26871" s="21" t="e">
        <v>#N/A</v>
      </c>
      <c r="E26871" t="str" cm="1">
        <f t="array" ref="E26871">INDEX(jobs[job_title],'Rank-Percentile'!$A26871 - 1)</f>
        <v>Customer Senior Data Scientist</v>
      </c>
    </row>
    <row r="26872" spans="1:5" x14ac:dyDescent="0.35">
      <c r="A26872" s="14">
        <v>14227</v>
      </c>
      <c r="B26872" s="20"/>
      <c r="C26872" s="14" t="e">
        <v>#N/A</v>
      </c>
      <c r="D26872" s="21" t="e">
        <v>#N/A</v>
      </c>
      <c r="E26872" t="str" cm="1">
        <f t="array" ref="E26872">INDEX(jobs[job_title],'Rank-Percentile'!$A26872 - 1)</f>
        <v>Data Governance Lead Analyst (Hybrid)</v>
      </c>
    </row>
    <row r="26873" spans="1:5" x14ac:dyDescent="0.35">
      <c r="A26873" s="14">
        <v>14233</v>
      </c>
      <c r="B26873" s="20"/>
      <c r="C26873" s="14" t="e">
        <v>#N/A</v>
      </c>
      <c r="D26873" s="21" t="e">
        <v>#N/A</v>
      </c>
      <c r="E26873" t="str" cm="1">
        <f t="array" ref="E26873">INDEX(jobs[job_title],'Rank-Percentile'!$A26873 - 1)</f>
        <v>Associate Data Scientist, Marketing &amp; Online (Remote)</v>
      </c>
    </row>
    <row r="26874" spans="1:5" x14ac:dyDescent="0.35">
      <c r="A26874" s="14">
        <v>14235</v>
      </c>
      <c r="B26874" s="20"/>
      <c r="C26874" s="14" t="e">
        <v>#N/A</v>
      </c>
      <c r="D26874" s="21" t="e">
        <v>#N/A</v>
      </c>
      <c r="E26874" t="str" cm="1">
        <f t="array" ref="E26874">INDEX(jobs[job_title],'Rank-Percentile'!$A26874 - 1)</f>
        <v>Data Engineer</v>
      </c>
    </row>
    <row r="26875" spans="1:5" x14ac:dyDescent="0.35">
      <c r="A26875" s="14">
        <v>14241</v>
      </c>
      <c r="B26875" s="20"/>
      <c r="C26875" s="14" t="e">
        <v>#N/A</v>
      </c>
      <c r="D26875" s="21" t="e">
        <v>#N/A</v>
      </c>
      <c r="E26875" t="str" cm="1">
        <f t="array" ref="E26875">INDEX(jobs[job_title],'Rank-Percentile'!$A26875 - 1)</f>
        <v>Senior Data Scientist</v>
      </c>
    </row>
    <row r="26876" spans="1:5" x14ac:dyDescent="0.35">
      <c r="A26876" s="14">
        <v>14252</v>
      </c>
      <c r="B26876" s="20"/>
      <c r="C26876" s="14" t="e">
        <v>#N/A</v>
      </c>
      <c r="D26876" s="21" t="e">
        <v>#N/A</v>
      </c>
      <c r="E26876" t="str" cm="1">
        <f t="array" ref="E26876">INDEX(jobs[job_title],'Rank-Percentile'!$A26876 - 1)</f>
        <v>Data Analyst OR ETL Developer</v>
      </c>
    </row>
    <row r="26877" spans="1:5" x14ac:dyDescent="0.35">
      <c r="A26877" s="14">
        <v>14257</v>
      </c>
      <c r="B26877" s="20"/>
      <c r="C26877" s="14" t="e">
        <v>#N/A</v>
      </c>
      <c r="D26877" s="21" t="e">
        <v>#N/A</v>
      </c>
      <c r="E26877" t="str" cm="1">
        <f t="array" ref="E26877">INDEX(jobs[job_title],'Rank-Percentile'!$A26877 - 1)</f>
        <v>CPG Commercial Insights Data Analyst</v>
      </c>
    </row>
    <row r="26878" spans="1:5" x14ac:dyDescent="0.35">
      <c r="A26878" s="14">
        <v>14258</v>
      </c>
      <c r="B26878" s="20"/>
      <c r="C26878" s="14" t="e">
        <v>#N/A</v>
      </c>
      <c r="D26878" s="21" t="e">
        <v>#N/A</v>
      </c>
      <c r="E26878" t="str" cm="1">
        <f t="array" ref="E26878">INDEX(jobs[job_title],'Rank-Percentile'!$A26878 - 1)</f>
        <v>Data Engineer(Architect)</v>
      </c>
    </row>
    <row r="26879" spans="1:5" x14ac:dyDescent="0.35">
      <c r="A26879" s="14">
        <v>14259</v>
      </c>
      <c r="B26879" s="20"/>
      <c r="C26879" s="14" t="e">
        <v>#N/A</v>
      </c>
      <c r="D26879" s="21" t="e">
        <v>#N/A</v>
      </c>
      <c r="E26879" t="str" cm="1">
        <f t="array" ref="E26879">INDEX(jobs[job_title],'Rank-Percentile'!$A26879 - 1)</f>
        <v>Data Analyst</v>
      </c>
    </row>
    <row r="26880" spans="1:5" x14ac:dyDescent="0.35">
      <c r="A26880" s="14">
        <v>14260</v>
      </c>
      <c r="B26880" s="20"/>
      <c r="C26880" s="14" t="e">
        <v>#N/A</v>
      </c>
      <c r="D26880" s="21" t="e">
        <v>#N/A</v>
      </c>
      <c r="E26880" t="str" cm="1">
        <f t="array" ref="E26880">INDEX(jobs[job_title],'Rank-Percentile'!$A26880 - 1)</f>
        <v>Dataflow/Apache Beam Java/Python developer/data engineer ...</v>
      </c>
    </row>
    <row r="26881" spans="1:5" x14ac:dyDescent="0.35">
      <c r="A26881" s="14">
        <v>14262</v>
      </c>
      <c r="B26881" s="20"/>
      <c r="C26881" s="14" t="e">
        <v>#N/A</v>
      </c>
      <c r="D26881" s="21" t="e">
        <v>#N/A</v>
      </c>
      <c r="E26881" t="str" cm="1">
        <f t="array" ref="E26881">INDEX(jobs[job_title],'Rank-Percentile'!$A26881 - 1)</f>
        <v>Senior Data Analyst</v>
      </c>
    </row>
    <row r="26882" spans="1:5" x14ac:dyDescent="0.35">
      <c r="A26882" s="14">
        <v>14263</v>
      </c>
      <c r="B26882" s="20"/>
      <c r="C26882" s="14" t="e">
        <v>#N/A</v>
      </c>
      <c r="D26882" s="21" t="e">
        <v>#N/A</v>
      </c>
      <c r="E26882" t="str" cm="1">
        <f t="array" ref="E26882">INDEX(jobs[job_title],'Rank-Percentile'!$A26882 - 1)</f>
        <v>Data Engineer Insurance</v>
      </c>
    </row>
    <row r="26883" spans="1:5" x14ac:dyDescent="0.35">
      <c r="A26883" s="14">
        <v>14264</v>
      </c>
      <c r="B26883" s="20"/>
      <c r="C26883" s="14" t="e">
        <v>#N/A</v>
      </c>
      <c r="D26883" s="21" t="e">
        <v>#N/A</v>
      </c>
      <c r="E26883" t="str" cm="1">
        <f t="array" ref="E26883">INDEX(jobs[job_title],'Rank-Percentile'!$A26883 - 1)</f>
        <v>Data Engineer III</v>
      </c>
    </row>
    <row r="26884" spans="1:5" x14ac:dyDescent="0.35">
      <c r="A26884" s="14">
        <v>14265</v>
      </c>
      <c r="B26884" s="20"/>
      <c r="C26884" s="14" t="e">
        <v>#N/A</v>
      </c>
      <c r="D26884" s="21" t="e">
        <v>#N/A</v>
      </c>
      <c r="E26884" t="str" cm="1">
        <f t="array" ref="E26884">INDEX(jobs[job_title],'Rank-Percentile'!$A26884 - 1)</f>
        <v>Data Quality Analyst</v>
      </c>
    </row>
    <row r="26885" spans="1:5" x14ac:dyDescent="0.35">
      <c r="A26885" s="14">
        <v>14268</v>
      </c>
      <c r="B26885" s="20"/>
      <c r="C26885" s="14" t="e">
        <v>#N/A</v>
      </c>
      <c r="D26885" s="21" t="e">
        <v>#N/A</v>
      </c>
      <c r="E26885" t="str" cm="1">
        <f t="array" ref="E26885">INDEX(jobs[job_title],'Rank-Percentile'!$A26885 - 1)</f>
        <v>Data Engineer</v>
      </c>
    </row>
    <row r="26886" spans="1:5" x14ac:dyDescent="0.35">
      <c r="A26886" s="14">
        <v>14272</v>
      </c>
      <c r="B26886" s="20"/>
      <c r="C26886" s="14" t="e">
        <v>#N/A</v>
      </c>
      <c r="D26886" s="21" t="e">
        <v>#N/A</v>
      </c>
      <c r="E26886" t="str" cm="1">
        <f t="array" ref="E26886">INDEX(jobs[job_title],'Rank-Percentile'!$A26886 - 1)</f>
        <v>Sr Data Engineer</v>
      </c>
    </row>
    <row r="26887" spans="1:5" x14ac:dyDescent="0.35">
      <c r="A26887" s="14">
        <v>14274</v>
      </c>
      <c r="B26887" s="20"/>
      <c r="C26887" s="14" t="e">
        <v>#N/A</v>
      </c>
      <c r="D26887" s="21" t="e">
        <v>#N/A</v>
      </c>
      <c r="E26887" t="str" cm="1">
        <f t="array" ref="E26887">INDEX(jobs[job_title],'Rank-Percentile'!$A26887 - 1)</f>
        <v>Data Scientist</v>
      </c>
    </row>
    <row r="26888" spans="1:5" x14ac:dyDescent="0.35">
      <c r="A26888" s="14">
        <v>14276</v>
      </c>
      <c r="B26888" s="20"/>
      <c r="C26888" s="14" t="e">
        <v>#N/A</v>
      </c>
      <c r="D26888" s="21" t="e">
        <v>#N/A</v>
      </c>
      <c r="E26888" t="str" cm="1">
        <f t="array" ref="E26888">INDEX(jobs[job_title],'Rank-Percentile'!$A26888 - 1)</f>
        <v>Data Scientist (US CITIZENSHIP REQUIRED)</v>
      </c>
    </row>
    <row r="26889" spans="1:5" x14ac:dyDescent="0.35">
      <c r="A26889" s="14">
        <v>14280</v>
      </c>
      <c r="B26889" s="20"/>
      <c r="C26889" s="14" t="e">
        <v>#N/A</v>
      </c>
      <c r="D26889" s="21" t="e">
        <v>#N/A</v>
      </c>
      <c r="E26889" t="str" cm="1">
        <f t="array" ref="E26889">INDEX(jobs[job_title],'Rank-Percentile'!$A26889 - 1)</f>
        <v>Data Engineer III</v>
      </c>
    </row>
    <row r="26890" spans="1:5" x14ac:dyDescent="0.35">
      <c r="A26890" s="14">
        <v>14281</v>
      </c>
      <c r="B26890" s="20"/>
      <c r="C26890" s="14" t="e">
        <v>#N/A</v>
      </c>
      <c r="D26890" s="21" t="e">
        <v>#N/A</v>
      </c>
      <c r="E26890" t="str" cm="1">
        <f t="array" ref="E26890">INDEX(jobs[job_title],'Rank-Percentile'!$A26890 - 1)</f>
        <v>Data Scientist - Now Hiring</v>
      </c>
    </row>
    <row r="26891" spans="1:5" x14ac:dyDescent="0.35">
      <c r="A26891" s="14">
        <v>14282</v>
      </c>
      <c r="B26891" s="20"/>
      <c r="C26891" s="14" t="e">
        <v>#N/A</v>
      </c>
      <c r="D26891" s="21" t="e">
        <v>#N/A</v>
      </c>
      <c r="E26891" t="str" cm="1">
        <f t="array" ref="E26891">INDEX(jobs[job_title],'Rank-Percentile'!$A26891 - 1)</f>
        <v>Data Analyst, Division of Quality Improvement - Full-time / Part-time</v>
      </c>
    </row>
    <row r="26892" spans="1:5" x14ac:dyDescent="0.35">
      <c r="A26892" s="14">
        <v>14284</v>
      </c>
      <c r="B26892" s="20"/>
      <c r="C26892" s="14" t="e">
        <v>#N/A</v>
      </c>
      <c r="D26892" s="21" t="e">
        <v>#N/A</v>
      </c>
      <c r="E26892" t="str" cm="1">
        <f t="array" ref="E26892">INDEX(jobs[job_title],'Rank-Percentile'!$A26892 - 1)</f>
        <v>Data Analyst</v>
      </c>
    </row>
    <row r="26893" spans="1:5" x14ac:dyDescent="0.35">
      <c r="A26893" s="14">
        <v>14285</v>
      </c>
      <c r="B26893" s="20"/>
      <c r="C26893" s="14" t="e">
        <v>#N/A</v>
      </c>
      <c r="D26893" s="21" t="e">
        <v>#N/A</v>
      </c>
      <c r="E26893" t="str" cm="1">
        <f t="array" ref="E26893">INDEX(jobs[job_title],'Rank-Percentile'!$A26893 - 1)</f>
        <v>Data Science and Machine Learning Intern</v>
      </c>
    </row>
    <row r="26894" spans="1:5" x14ac:dyDescent="0.35">
      <c r="A26894" s="14">
        <v>14286</v>
      </c>
      <c r="B26894" s="20"/>
      <c r="C26894" s="14" t="e">
        <v>#N/A</v>
      </c>
      <c r="D26894" s="21" t="e">
        <v>#N/A</v>
      </c>
      <c r="E26894" t="str" cm="1">
        <f t="array" ref="E26894">INDEX(jobs[job_title],'Rank-Percentile'!$A26894 - 1)</f>
        <v>Data Scientist with Digital Marketing</v>
      </c>
    </row>
    <row r="26895" spans="1:5" x14ac:dyDescent="0.35">
      <c r="A26895" s="14">
        <v>14288</v>
      </c>
      <c r="B26895" s="20"/>
      <c r="C26895" s="14" t="e">
        <v>#N/A</v>
      </c>
      <c r="D26895" s="21" t="e">
        <v>#N/A</v>
      </c>
      <c r="E26895" t="str" cm="1">
        <f t="array" ref="E26895">INDEX(jobs[job_title],'Rank-Percentile'!$A26895 - 1)</f>
        <v>Data Scientist</v>
      </c>
    </row>
    <row r="26896" spans="1:5" x14ac:dyDescent="0.35">
      <c r="A26896" s="14">
        <v>14290</v>
      </c>
      <c r="B26896" s="20"/>
      <c r="C26896" s="14" t="e">
        <v>#N/A</v>
      </c>
      <c r="D26896" s="21" t="e">
        <v>#N/A</v>
      </c>
      <c r="E26896" t="str" cm="1">
        <f t="array" ref="E26896">INDEX(jobs[job_title],'Rank-Percentile'!$A26896 - 1)</f>
        <v>R&amp;D Digitalization Team Lead &amp; Data Scientist</v>
      </c>
    </row>
    <row r="26897" spans="1:5" x14ac:dyDescent="0.35">
      <c r="A26897" s="14">
        <v>14292</v>
      </c>
      <c r="B26897" s="20"/>
      <c r="C26897" s="14" t="e">
        <v>#N/A</v>
      </c>
      <c r="D26897" s="21" t="e">
        <v>#N/A</v>
      </c>
      <c r="E26897" t="str" cm="1">
        <f t="array" ref="E26897">INDEX(jobs[job_title],'Rank-Percentile'!$A26897 - 1)</f>
        <v>[Job 11234] Mid-Level Data Analyst - Brasil</v>
      </c>
    </row>
    <row r="26898" spans="1:5" x14ac:dyDescent="0.35">
      <c r="A26898" s="14">
        <v>14298</v>
      </c>
      <c r="B26898" s="20"/>
      <c r="C26898" s="14" t="e">
        <v>#N/A</v>
      </c>
      <c r="D26898" s="21" t="e">
        <v>#N/A</v>
      </c>
      <c r="E26898" t="str" cm="1">
        <f t="array" ref="E26898">INDEX(jobs[job_title],'Rank-Percentile'!$A26898 - 1)</f>
        <v>Data Analyst</v>
      </c>
    </row>
    <row r="26899" spans="1:5" x14ac:dyDescent="0.35">
      <c r="A26899" s="14">
        <v>14300</v>
      </c>
      <c r="B26899" s="20"/>
      <c r="C26899" s="14" t="e">
        <v>#N/A</v>
      </c>
      <c r="D26899" s="21" t="e">
        <v>#N/A</v>
      </c>
      <c r="E26899" t="str" cm="1">
        <f t="array" ref="E26899">INDEX(jobs[job_title],'Rank-Percentile'!$A26899 - 1)</f>
        <v>Data Scientist</v>
      </c>
    </row>
    <row r="26900" spans="1:5" x14ac:dyDescent="0.35">
      <c r="A26900" s="14">
        <v>14303</v>
      </c>
      <c r="B26900" s="20"/>
      <c r="C26900" s="14" t="e">
        <v>#N/A</v>
      </c>
      <c r="D26900" s="21" t="e">
        <v>#N/A</v>
      </c>
      <c r="E26900" t="str" cm="1">
        <f t="array" ref="E26900">INDEX(jobs[job_title],'Rank-Percentile'!$A26900 - 1)</f>
        <v>Secret Clearance Senior Data Scientist</v>
      </c>
    </row>
    <row r="26901" spans="1:5" x14ac:dyDescent="0.35">
      <c r="A26901" s="14">
        <v>14304</v>
      </c>
      <c r="B26901" s="20"/>
      <c r="C26901" s="14" t="e">
        <v>#N/A</v>
      </c>
      <c r="D26901" s="21" t="e">
        <v>#N/A</v>
      </c>
      <c r="E26901" t="str" cm="1">
        <f t="array" ref="E26901">INDEX(jobs[job_title],'Rank-Percentile'!$A26901 - 1)</f>
        <v>Data Analyst - Continuous Improvement - Now Hiring</v>
      </c>
    </row>
    <row r="26902" spans="1:5" x14ac:dyDescent="0.35">
      <c r="A26902" s="14">
        <v>14305</v>
      </c>
      <c r="B26902" s="20"/>
      <c r="C26902" s="14" t="e">
        <v>#N/A</v>
      </c>
      <c r="D26902" s="21" t="e">
        <v>#N/A</v>
      </c>
      <c r="E26902" t="str" cm="1">
        <f t="array" ref="E26902">INDEX(jobs[job_title],'Rank-Percentile'!$A26902 - 1)</f>
        <v>Business Data Analyst (Junior)</v>
      </c>
    </row>
    <row r="26903" spans="1:5" x14ac:dyDescent="0.35">
      <c r="A26903" s="14">
        <v>14307</v>
      </c>
      <c r="B26903" s="20"/>
      <c r="C26903" s="14" t="e">
        <v>#N/A</v>
      </c>
      <c r="D26903" s="21" t="e">
        <v>#N/A</v>
      </c>
      <c r="E26903" t="str" cm="1">
        <f t="array" ref="E26903">INDEX(jobs[job_title],'Rank-Percentile'!$A26903 - 1)</f>
        <v>Staff Software Engineer (Data)</v>
      </c>
    </row>
    <row r="26904" spans="1:5" x14ac:dyDescent="0.35">
      <c r="A26904" s="14">
        <v>14311</v>
      </c>
      <c r="B26904" s="20"/>
      <c r="C26904" s="14" t="e">
        <v>#N/A</v>
      </c>
      <c r="D26904" s="21" t="e">
        <v>#N/A</v>
      </c>
      <c r="E26904" t="str" cm="1">
        <f t="array" ref="E26904">INDEX(jobs[job_title],'Rank-Percentile'!$A26904 - 1)</f>
        <v>Power BI Analyst</v>
      </c>
    </row>
    <row r="26905" spans="1:5" x14ac:dyDescent="0.35">
      <c r="A26905" s="14">
        <v>14312</v>
      </c>
      <c r="B26905" s="20"/>
      <c r="C26905" s="14" t="e">
        <v>#N/A</v>
      </c>
      <c r="D26905" s="21" t="e">
        <v>#N/A</v>
      </c>
      <c r="E26905" t="str" cm="1">
        <f t="array" ref="E26905">INDEX(jobs[job_title],'Rank-Percentile'!$A26905 - 1)</f>
        <v>Senior Data Engineer - Remote Opportunity</v>
      </c>
    </row>
    <row r="26906" spans="1:5" x14ac:dyDescent="0.35">
      <c r="A26906" s="14">
        <v>14315</v>
      </c>
      <c r="B26906" s="20"/>
      <c r="C26906" s="14" t="e">
        <v>#N/A</v>
      </c>
      <c r="D26906" s="21" t="e">
        <v>#N/A</v>
      </c>
      <c r="E26906" t="str" cm="1">
        <f t="array" ref="E26906">INDEX(jobs[job_title],'Rank-Percentile'!$A26906 - 1)</f>
        <v>Sustainability Reporting Specialist &amp; BI Developer</v>
      </c>
    </row>
    <row r="26907" spans="1:5" x14ac:dyDescent="0.35">
      <c r="A26907" s="14">
        <v>14316</v>
      </c>
      <c r="B26907" s="20"/>
      <c r="C26907" s="14" t="e">
        <v>#N/A</v>
      </c>
      <c r="D26907" s="21" t="e">
        <v>#N/A</v>
      </c>
      <c r="E26907" t="str" cm="1">
        <f t="array" ref="E26907">INDEX(jobs[job_title],'Rank-Percentile'!$A26907 - 1)</f>
        <v>Data Scientist</v>
      </c>
    </row>
    <row r="26908" spans="1:5" x14ac:dyDescent="0.35">
      <c r="A26908" s="14">
        <v>14319</v>
      </c>
      <c r="B26908" s="20"/>
      <c r="C26908" s="14" t="e">
        <v>#N/A</v>
      </c>
      <c r="D26908" s="21" t="e">
        <v>#N/A</v>
      </c>
      <c r="E26908" t="str" cm="1">
        <f t="array" ref="E26908">INDEX(jobs[job_title],'Rank-Percentile'!$A26908 - 1)</f>
        <v>Data Governance Analyst - SDV</v>
      </c>
    </row>
    <row r="26909" spans="1:5" x14ac:dyDescent="0.35">
      <c r="A26909" s="14">
        <v>14322</v>
      </c>
      <c r="B26909" s="20"/>
      <c r="C26909" s="14" t="e">
        <v>#N/A</v>
      </c>
      <c r="D26909" s="21" t="e">
        <v>#N/A</v>
      </c>
      <c r="E26909" t="str" cm="1">
        <f t="array" ref="E26909">INDEX(jobs[job_title],'Rank-Percentile'!$A26909 - 1)</f>
        <v>Data Scientist</v>
      </c>
    </row>
    <row r="26910" spans="1:5" x14ac:dyDescent="0.35">
      <c r="A26910" s="14">
        <v>14323</v>
      </c>
      <c r="B26910" s="20"/>
      <c r="C26910" s="14" t="e">
        <v>#N/A</v>
      </c>
      <c r="D26910" s="21" t="e">
        <v>#N/A</v>
      </c>
      <c r="E26910" t="str" cm="1">
        <f t="array" ref="E26910">INDEX(jobs[job_title],'Rank-Percentile'!$A26910 - 1)</f>
        <v>Data Scientist - Deep Learning</v>
      </c>
    </row>
    <row r="26911" spans="1:5" x14ac:dyDescent="0.35">
      <c r="A26911" s="14">
        <v>14324</v>
      </c>
      <c r="B26911" s="20"/>
      <c r="C26911" s="14" t="e">
        <v>#N/A</v>
      </c>
      <c r="D26911" s="21" t="e">
        <v>#N/A</v>
      </c>
      <c r="E26911" t="str" cm="1">
        <f t="array" ref="E26911">INDEX(jobs[job_title],'Rank-Percentile'!$A26911 - 1)</f>
        <v>Big Data Engineer</v>
      </c>
    </row>
    <row r="26912" spans="1:5" x14ac:dyDescent="0.35">
      <c r="A26912" s="14">
        <v>14326</v>
      </c>
      <c r="B26912" s="20"/>
      <c r="C26912" s="14" t="e">
        <v>#N/A</v>
      </c>
      <c r="D26912" s="21" t="e">
        <v>#N/A</v>
      </c>
      <c r="E26912" t="str" cm="1">
        <f t="array" ref="E26912">INDEX(jobs[job_title],'Rank-Percentile'!$A26912 - 1)</f>
        <v>Senior Data Scientist (NLP)</v>
      </c>
    </row>
    <row r="26913" spans="1:5" x14ac:dyDescent="0.35">
      <c r="A26913" s="14">
        <v>14332</v>
      </c>
      <c r="B26913" s="20"/>
      <c r="C26913" s="14" t="e">
        <v>#N/A</v>
      </c>
      <c r="D26913" s="21" t="e">
        <v>#N/A</v>
      </c>
      <c r="E26913" t="str" cm="1">
        <f t="array" ref="E26913">INDEX(jobs[job_title],'Rank-Percentile'!$A26913 - 1)</f>
        <v>Data Engineer</v>
      </c>
    </row>
    <row r="26914" spans="1:5" x14ac:dyDescent="0.35">
      <c r="A26914" s="14">
        <v>14335</v>
      </c>
      <c r="B26914" s="20"/>
      <c r="C26914" s="14" t="e">
        <v>#N/A</v>
      </c>
      <c r="D26914" s="21" t="e">
        <v>#N/A</v>
      </c>
      <c r="E26914" t="str" cm="1">
        <f t="array" ref="E26914">INDEX(jobs[job_title],'Rank-Percentile'!$A26914 - 1)</f>
        <v>Senior Data Engineer</v>
      </c>
    </row>
    <row r="26915" spans="1:5" x14ac:dyDescent="0.35">
      <c r="A26915" s="14">
        <v>14342</v>
      </c>
      <c r="B26915" s="20"/>
      <c r="C26915" s="14" t="e">
        <v>#N/A</v>
      </c>
      <c r="D26915" s="21" t="e">
        <v>#N/A</v>
      </c>
      <c r="E26915" t="str" cm="1">
        <f t="array" ref="E26915">INDEX(jobs[job_title],'Rank-Percentile'!$A26915 - 1)</f>
        <v>Lead Data Engineer, Enterprise Data (Remote - Eligible)</v>
      </c>
    </row>
    <row r="26916" spans="1:5" x14ac:dyDescent="0.35">
      <c r="A26916" s="14">
        <v>14343</v>
      </c>
      <c r="B26916" s="20"/>
      <c r="C26916" s="14" t="e">
        <v>#N/A</v>
      </c>
      <c r="D26916" s="21" t="e">
        <v>#N/A</v>
      </c>
      <c r="E26916" t="str" cm="1">
        <f t="array" ref="E26916">INDEX(jobs[job_title],'Rank-Percentile'!$A26916 - 1)</f>
        <v>Medical Data Analyst - 2024 Summer Intern</v>
      </c>
    </row>
    <row r="26917" spans="1:5" x14ac:dyDescent="0.35">
      <c r="A26917" s="14">
        <v>14345</v>
      </c>
      <c r="B26917" s="20"/>
      <c r="C26917" s="14" t="e">
        <v>#N/A</v>
      </c>
      <c r="D26917" s="21" t="e">
        <v>#N/A</v>
      </c>
      <c r="E26917" t="str" cm="1">
        <f t="array" ref="E26917">INDEX(jobs[job_title],'Rank-Percentile'!$A26917 - 1)</f>
        <v>Research Data Scientist, Machine Learning</v>
      </c>
    </row>
    <row r="26918" spans="1:5" x14ac:dyDescent="0.35">
      <c r="A26918" s="14">
        <v>14353</v>
      </c>
      <c r="B26918" s="20"/>
      <c r="C26918" s="14" t="e">
        <v>#N/A</v>
      </c>
      <c r="D26918" s="21" t="e">
        <v>#N/A</v>
      </c>
      <c r="E26918" t="str" cm="1">
        <f t="array" ref="E26918">INDEX(jobs[job_title],'Rank-Percentile'!$A26918 - 1)</f>
        <v>Data Engineer</v>
      </c>
    </row>
    <row r="26919" spans="1:5" x14ac:dyDescent="0.35">
      <c r="A26919" s="14">
        <v>14355</v>
      </c>
      <c r="B26919" s="20"/>
      <c r="C26919" s="14" t="e">
        <v>#N/A</v>
      </c>
      <c r="D26919" s="21" t="e">
        <v>#N/A</v>
      </c>
      <c r="E26919" t="str" cm="1">
        <f t="array" ref="E26919">INDEX(jobs[job_title],'Rank-Percentile'!$A26919 - 1)</f>
        <v>Senior Data Analyst</v>
      </c>
    </row>
    <row r="26920" spans="1:5" x14ac:dyDescent="0.35">
      <c r="A26920" s="14">
        <v>14358</v>
      </c>
      <c r="B26920" s="20"/>
      <c r="C26920" s="14" t="e">
        <v>#N/A</v>
      </c>
      <c r="D26920" s="21" t="e">
        <v>#N/A</v>
      </c>
      <c r="E26920" t="str" cm="1">
        <f t="array" ref="E26920">INDEX(jobs[job_title],'Rank-Percentile'!$A26920 - 1)</f>
        <v>Survey Scientist, Sample Operations</v>
      </c>
    </row>
    <row r="26921" spans="1:5" x14ac:dyDescent="0.35">
      <c r="A26921" s="14">
        <v>14361</v>
      </c>
      <c r="B26921" s="20"/>
      <c r="C26921" s="14" t="e">
        <v>#N/A</v>
      </c>
      <c r="D26921" s="21" t="e">
        <v>#N/A</v>
      </c>
      <c r="E26921" t="str" cm="1">
        <f t="array" ref="E26921">INDEX(jobs[job_title],'Rank-Percentile'!$A26921 - 1)</f>
        <v>Data Scientist</v>
      </c>
    </row>
    <row r="26922" spans="1:5" x14ac:dyDescent="0.35">
      <c r="A26922" s="14">
        <v>14362</v>
      </c>
      <c r="B26922" s="20"/>
      <c r="C26922" s="14" t="e">
        <v>#N/A</v>
      </c>
      <c r="D26922" s="21" t="e">
        <v>#N/A</v>
      </c>
      <c r="E26922" t="str" cm="1">
        <f t="array" ref="E26922">INDEX(jobs[job_title],'Rank-Percentile'!$A26922 - 1)</f>
        <v>Intern: Data Science</v>
      </c>
    </row>
    <row r="26923" spans="1:5" x14ac:dyDescent="0.35">
      <c r="A26923" s="14">
        <v>14363</v>
      </c>
      <c r="B26923" s="20"/>
      <c r="C26923" s="14" t="e">
        <v>#N/A</v>
      </c>
      <c r="D26923" s="21" t="e">
        <v>#N/A</v>
      </c>
      <c r="E26923" t="str" cm="1">
        <f t="array" ref="E26923">INDEX(jobs[job_title],'Rank-Percentile'!$A26923 - 1)</f>
        <v>Machine Learning Engineer</v>
      </c>
    </row>
    <row r="26924" spans="1:5" x14ac:dyDescent="0.35">
      <c r="A26924" s="14">
        <v>14372</v>
      </c>
      <c r="B26924" s="20"/>
      <c r="C26924" s="14" t="e">
        <v>#N/A</v>
      </c>
      <c r="D26924" s="21" t="e">
        <v>#N/A</v>
      </c>
      <c r="E26924" t="str" cm="1">
        <f t="array" ref="E26924">INDEX(jobs[job_title],'Rank-Percentile'!$A26924 - 1)</f>
        <v>Mission Data Scientist, Senior</v>
      </c>
    </row>
    <row r="26925" spans="1:5" x14ac:dyDescent="0.35">
      <c r="A26925" s="14">
        <v>14374</v>
      </c>
      <c r="B26925" s="20"/>
      <c r="C26925" s="14" t="e">
        <v>#N/A</v>
      </c>
      <c r="D26925" s="21" t="e">
        <v>#N/A</v>
      </c>
      <c r="E26925" t="str" cm="1">
        <f t="array" ref="E26925">INDEX(jobs[job_title],'Rank-Percentile'!$A26925 - 1)</f>
        <v>Data Analyst</v>
      </c>
    </row>
    <row r="26926" spans="1:5" x14ac:dyDescent="0.35">
      <c r="A26926" s="14">
        <v>14381</v>
      </c>
      <c r="B26926" s="20"/>
      <c r="C26926" s="14" t="e">
        <v>#N/A</v>
      </c>
      <c r="D26926" s="21" t="e">
        <v>#N/A</v>
      </c>
      <c r="E26926" t="str" cm="1">
        <f t="array" ref="E26926">INDEX(jobs[job_title],'Rank-Percentile'!$A26926 - 1)</f>
        <v>Principal Data Scientist, Supply Chain</v>
      </c>
    </row>
    <row r="26927" spans="1:5" x14ac:dyDescent="0.35">
      <c r="A26927" s="14">
        <v>14388</v>
      </c>
      <c r="B26927" s="20"/>
      <c r="C26927" s="14" t="e">
        <v>#N/A</v>
      </c>
      <c r="D26927" s="21" t="e">
        <v>#N/A</v>
      </c>
      <c r="E26927" t="str" cm="1">
        <f t="array" ref="E26927">INDEX(jobs[job_title],'Rank-Percentile'!$A26927 - 1)</f>
        <v>SUPERVISORY MANAGEMENT ANALYST (DATA SCIENTIST)</v>
      </c>
    </row>
    <row r="26928" spans="1:5" x14ac:dyDescent="0.35">
      <c r="A26928" s="14">
        <v>14391</v>
      </c>
      <c r="B26928" s="20"/>
      <c r="C26928" s="14" t="e">
        <v>#N/A</v>
      </c>
      <c r="D26928" s="21" t="e">
        <v>#N/A</v>
      </c>
      <c r="E26928" t="str" cm="1">
        <f t="array" ref="E26928">INDEX(jobs[job_title],'Rank-Percentile'!$A26928 - 1)</f>
        <v>Full-Stack Developer and Data Engineer, Senior</v>
      </c>
    </row>
    <row r="26929" spans="1:5" x14ac:dyDescent="0.35">
      <c r="A26929" s="14">
        <v>14392</v>
      </c>
      <c r="B26929" s="20"/>
      <c r="C26929" s="14" t="e">
        <v>#N/A</v>
      </c>
      <c r="D26929" s="21" t="e">
        <v>#N/A</v>
      </c>
      <c r="E26929" t="str" cm="1">
        <f t="array" ref="E26929">INDEX(jobs[job_title],'Rank-Percentile'!$A26929 - 1)</f>
        <v>Remote Data Entry Analyst</v>
      </c>
    </row>
    <row r="26930" spans="1:5" x14ac:dyDescent="0.35">
      <c r="A26930" s="14">
        <v>14395</v>
      </c>
      <c r="B26930" s="20"/>
      <c r="C26930" s="14" t="e">
        <v>#N/A</v>
      </c>
      <c r="D26930" s="21" t="e">
        <v>#N/A</v>
      </c>
      <c r="E26930" t="str" cm="1">
        <f t="array" ref="E26930">INDEX(jobs[job_title],'Rank-Percentile'!$A26930 - 1)</f>
        <v>Data &amp; Insight Analyst</v>
      </c>
    </row>
    <row r="26931" spans="1:5" x14ac:dyDescent="0.35">
      <c r="A26931" s="14">
        <v>14398</v>
      </c>
      <c r="B26931" s="20"/>
      <c r="C26931" s="14" t="e">
        <v>#N/A</v>
      </c>
      <c r="D26931" s="21" t="e">
        <v>#N/A</v>
      </c>
      <c r="E26931" t="str" cm="1">
        <f t="array" ref="E26931">INDEX(jobs[job_title],'Rank-Percentile'!$A26931 - 1)</f>
        <v>Data Scientist</v>
      </c>
    </row>
    <row r="26932" spans="1:5" x14ac:dyDescent="0.35">
      <c r="A26932" s="14">
        <v>14399</v>
      </c>
      <c r="B26932" s="20"/>
      <c r="C26932" s="14" t="e">
        <v>#N/A</v>
      </c>
      <c r="D26932" s="21" t="e">
        <v>#N/A</v>
      </c>
      <c r="E26932" t="str" cm="1">
        <f t="array" ref="E26932">INDEX(jobs[job_title],'Rank-Percentile'!$A26932 - 1)</f>
        <v>Data Scientist</v>
      </c>
    </row>
    <row r="26933" spans="1:5" x14ac:dyDescent="0.35">
      <c r="A26933" s="14">
        <v>14401</v>
      </c>
      <c r="B26933" s="20"/>
      <c r="C26933" s="14" t="e">
        <v>#N/A</v>
      </c>
      <c r="D26933" s="21" t="e">
        <v>#N/A</v>
      </c>
      <c r="E26933" t="str" cm="1">
        <f t="array" ref="E26933">INDEX(jobs[job_title],'Rank-Percentile'!$A26933 - 1)</f>
        <v>Senior/Lead Data Scientist</v>
      </c>
    </row>
    <row r="26934" spans="1:5" x14ac:dyDescent="0.35">
      <c r="A26934" s="14">
        <v>14406</v>
      </c>
      <c r="B26934" s="20"/>
      <c r="C26934" s="14" t="e">
        <v>#N/A</v>
      </c>
      <c r="D26934" s="21" t="e">
        <v>#N/A</v>
      </c>
      <c r="E26934" t="str" cm="1">
        <f t="array" ref="E26934">INDEX(jobs[job_title],'Rank-Percentile'!$A26934 - 1)</f>
        <v>Lead Data Engineer, Investments Technology</v>
      </c>
    </row>
    <row r="26935" spans="1:5" x14ac:dyDescent="0.35">
      <c r="A26935" s="14">
        <v>14407</v>
      </c>
      <c r="B26935" s="20"/>
      <c r="C26935" s="14" t="e">
        <v>#N/A</v>
      </c>
      <c r="D26935" s="21" t="e">
        <v>#N/A</v>
      </c>
      <c r="E26935" t="str" cm="1">
        <f t="array" ref="E26935">INDEX(jobs[job_title],'Rank-Percentile'!$A26935 - 1)</f>
        <v>Data Scientist 3 - Now Hiring</v>
      </c>
    </row>
    <row r="26936" spans="1:5" x14ac:dyDescent="0.35">
      <c r="A26936" s="14">
        <v>14411</v>
      </c>
      <c r="B26936" s="20"/>
      <c r="C26936" s="14" t="e">
        <v>#N/A</v>
      </c>
      <c r="D26936" s="21" t="e">
        <v>#N/A</v>
      </c>
      <c r="E26936" t="str" cm="1">
        <f t="array" ref="E26936">INDEX(jobs[job_title],'Rank-Percentile'!$A26936 - 1)</f>
        <v>Data Engineer</v>
      </c>
    </row>
    <row r="26937" spans="1:5" x14ac:dyDescent="0.35">
      <c r="A26937" s="14">
        <v>14417</v>
      </c>
      <c r="B26937" s="20"/>
      <c r="C26937" s="14" t="e">
        <v>#N/A</v>
      </c>
      <c r="D26937" s="21" t="e">
        <v>#N/A</v>
      </c>
      <c r="E26937" t="str" cm="1">
        <f t="array" ref="E26937">INDEX(jobs[job_title],'Rank-Percentile'!$A26937 - 1)</f>
        <v>Senior Data Analyst, GTM (South Bay, CA or Remote)</v>
      </c>
    </row>
    <row r="26938" spans="1:5" x14ac:dyDescent="0.35">
      <c r="A26938" s="14">
        <v>14418</v>
      </c>
      <c r="B26938" s="20"/>
      <c r="C26938" s="14" t="e">
        <v>#N/A</v>
      </c>
      <c r="D26938" s="21" t="e">
        <v>#N/A</v>
      </c>
      <c r="E26938" t="str" cm="1">
        <f t="array" ref="E26938">INDEX(jobs[job_title],'Rank-Percentile'!$A26938 - 1)</f>
        <v>Research Data Analyst 1/2 - 123906 - Now Hiring</v>
      </c>
    </row>
    <row r="26939" spans="1:5" x14ac:dyDescent="0.35">
      <c r="A26939" s="14">
        <v>14420</v>
      </c>
      <c r="B26939" s="20"/>
      <c r="C26939" s="14" t="e">
        <v>#N/A</v>
      </c>
      <c r="D26939" s="21" t="e">
        <v>#N/A</v>
      </c>
      <c r="E26939" t="str" cm="1">
        <f t="array" ref="E26939">INDEX(jobs[job_title],'Rank-Percentile'!$A26939 - 1)</f>
        <v>Data Engineer - Bioinformatics, Python, AWS</v>
      </c>
    </row>
    <row r="26940" spans="1:5" x14ac:dyDescent="0.35">
      <c r="A26940" s="14">
        <v>14424</v>
      </c>
      <c r="B26940" s="20"/>
      <c r="C26940" s="14" t="e">
        <v>#N/A</v>
      </c>
      <c r="D26940" s="21" t="e">
        <v>#N/A</v>
      </c>
      <c r="E26940" t="str" cm="1">
        <f t="array" ref="E26940">INDEX(jobs[job_title],'Rank-Percentile'!$A26940 - 1)</f>
        <v>Sr. Financial Data Analyst</v>
      </c>
    </row>
    <row r="26941" spans="1:5" x14ac:dyDescent="0.35">
      <c r="A26941" s="14">
        <v>14427</v>
      </c>
      <c r="B26941" s="20"/>
      <c r="C26941" s="14" t="e">
        <v>#N/A</v>
      </c>
      <c r="D26941" s="21" t="e">
        <v>#N/A</v>
      </c>
      <c r="E26941" t="str" cm="1">
        <f t="array" ref="E26941">INDEX(jobs[job_title],'Rank-Percentile'!$A26941 - 1)</f>
        <v>Data Automation Engineer and Data Access Governance</v>
      </c>
    </row>
    <row r="26942" spans="1:5" x14ac:dyDescent="0.35">
      <c r="A26942" s="14">
        <v>14429</v>
      </c>
      <c r="B26942" s="20"/>
      <c r="C26942" s="14" t="e">
        <v>#N/A</v>
      </c>
      <c r="D26942" s="21" t="e">
        <v>#N/A</v>
      </c>
      <c r="E26942" t="str" cm="1">
        <f t="array" ref="E26942">INDEX(jobs[job_title],'Rank-Percentile'!$A26942 - 1)</f>
        <v>Senior Manager, Machine Learning</v>
      </c>
    </row>
    <row r="26943" spans="1:5" x14ac:dyDescent="0.35">
      <c r="A26943" s="14">
        <v>14435</v>
      </c>
      <c r="B26943" s="20"/>
      <c r="C26943" s="14" t="e">
        <v>#N/A</v>
      </c>
      <c r="D26943" s="21" t="e">
        <v>#N/A</v>
      </c>
      <c r="E26943" t="str" cm="1">
        <f t="array" ref="E26943">INDEX(jobs[job_title],'Rank-Percentile'!$A26943 - 1)</f>
        <v>US E- Audit-Transformation- Senior Data Scientist</v>
      </c>
    </row>
    <row r="26944" spans="1:5" x14ac:dyDescent="0.35">
      <c r="A26944" s="14">
        <v>14437</v>
      </c>
      <c r="B26944" s="20"/>
      <c r="C26944" s="14" t="e">
        <v>#N/A</v>
      </c>
      <c r="D26944" s="21" t="e">
        <v>#N/A</v>
      </c>
      <c r="E26944" t="str" cm="1">
        <f t="array" ref="E26944">INDEX(jobs[job_title],'Rank-Percentile'!$A26944 - 1)</f>
        <v>GTM Strategy and Operations Senior Associate (Data Analyst)</v>
      </c>
    </row>
    <row r="26945" spans="1:5" x14ac:dyDescent="0.35">
      <c r="A26945" s="14">
        <v>14438</v>
      </c>
      <c r="B26945" s="20"/>
      <c r="C26945" s="14" t="e">
        <v>#N/A</v>
      </c>
      <c r="D26945" s="21" t="e">
        <v>#N/A</v>
      </c>
      <c r="E26945" t="str" cm="1">
        <f t="array" ref="E26945">INDEX(jobs[job_title],'Rank-Percentile'!$A26945 - 1)</f>
        <v>Data scientist/web developer to build an optimisation app with web...</v>
      </c>
    </row>
    <row r="26946" spans="1:5" x14ac:dyDescent="0.35">
      <c r="A26946" s="14">
        <v>14444</v>
      </c>
      <c r="B26946" s="20"/>
      <c r="C26946" s="14" t="e">
        <v>#N/A</v>
      </c>
      <c r="D26946" s="21" t="e">
        <v>#N/A</v>
      </c>
      <c r="E26946" t="str" cm="1">
        <f t="array" ref="E26946">INDEX(jobs[job_title],'Rank-Percentile'!$A26946 - 1)</f>
        <v>HPC and Data Science Application Engineer</v>
      </c>
    </row>
    <row r="26947" spans="1:5" x14ac:dyDescent="0.35">
      <c r="A26947" s="14">
        <v>14450</v>
      </c>
      <c r="B26947" s="20"/>
      <c r="C26947" s="14" t="e">
        <v>#N/A</v>
      </c>
      <c r="D26947" s="21" t="e">
        <v>#N/A</v>
      </c>
      <c r="E26947" t="str" cm="1">
        <f t="array" ref="E26947">INDEX(jobs[job_title],'Rank-Percentile'!$A26947 - 1)</f>
        <v>Manager, BCC, Risk Decision Science</v>
      </c>
    </row>
    <row r="26948" spans="1:5" x14ac:dyDescent="0.35">
      <c r="A26948" s="14">
        <v>14453</v>
      </c>
      <c r="B26948" s="20"/>
      <c r="C26948" s="14" t="e">
        <v>#N/A</v>
      </c>
      <c r="D26948" s="21" t="e">
        <v>#N/A</v>
      </c>
      <c r="E26948" t="str" cm="1">
        <f t="array" ref="E26948">INDEX(jobs[job_title],'Rank-Percentile'!$A26948 - 1)</f>
        <v>North America Principal Data Engineer (Remote Option*)</v>
      </c>
    </row>
    <row r="26949" spans="1:5" x14ac:dyDescent="0.35">
      <c r="A26949" s="14">
        <v>14455</v>
      </c>
      <c r="B26949" s="20"/>
      <c r="C26949" s="14" t="e">
        <v>#N/A</v>
      </c>
      <c r="D26949" s="21" t="e">
        <v>#N/A</v>
      </c>
      <c r="E26949" t="str" cm="1">
        <f t="array" ref="E26949">INDEX(jobs[job_title],'Rank-Percentile'!$A26949 - 1)</f>
        <v>Remote Sr. AWS Data Engineer  (US Citizens or Green Card Holders...</v>
      </c>
    </row>
    <row r="26950" spans="1:5" x14ac:dyDescent="0.35">
      <c r="A26950" s="14">
        <v>14460</v>
      </c>
      <c r="B26950" s="20"/>
      <c r="C26950" s="14" t="e">
        <v>#N/A</v>
      </c>
      <c r="D26950" s="21" t="e">
        <v>#N/A</v>
      </c>
      <c r="E26950" t="str" cm="1">
        <f t="array" ref="E26950">INDEX(jobs[job_title],'Rank-Percentile'!$A26950 - 1)</f>
        <v>Data Engineer II, Spectrum Enterprise</v>
      </c>
    </row>
    <row r="26951" spans="1:5" x14ac:dyDescent="0.35">
      <c r="A26951" s="14">
        <v>14465</v>
      </c>
      <c r="B26951" s="20"/>
      <c r="C26951" s="14" t="e">
        <v>#N/A</v>
      </c>
      <c r="D26951" s="21" t="e">
        <v>#N/A</v>
      </c>
      <c r="E26951" t="str" cm="1">
        <f t="array" ref="E26951">INDEX(jobs[job_title],'Rank-Percentile'!$A26951 - 1)</f>
        <v>Data Engineer, Growth</v>
      </c>
    </row>
    <row r="26952" spans="1:5" x14ac:dyDescent="0.35">
      <c r="A26952" s="14">
        <v>14467</v>
      </c>
      <c r="B26952" s="20"/>
      <c r="C26952" s="14" t="e">
        <v>#N/A</v>
      </c>
      <c r="D26952" s="21" t="e">
        <v>#N/A</v>
      </c>
      <c r="E26952" t="str" cm="1">
        <f t="array" ref="E26952">INDEX(jobs[job_title],'Rank-Percentile'!$A26952 - 1)</f>
        <v>Senior Data Engineer</v>
      </c>
    </row>
    <row r="26953" spans="1:5" x14ac:dyDescent="0.35">
      <c r="A26953" s="14">
        <v>14469</v>
      </c>
      <c r="B26953" s="20"/>
      <c r="C26953" s="14" t="e">
        <v>#N/A</v>
      </c>
      <c r="D26953" s="21" t="e">
        <v>#N/A</v>
      </c>
      <c r="E26953" t="str" cm="1">
        <f t="array" ref="E26953">INDEX(jobs[job_title],'Rank-Percentile'!$A26953 - 1)</f>
        <v>Data Engineer</v>
      </c>
    </row>
    <row r="26954" spans="1:5" x14ac:dyDescent="0.35">
      <c r="A26954" s="14">
        <v>14470</v>
      </c>
      <c r="B26954" s="20"/>
      <c r="C26954" s="14" t="e">
        <v>#N/A</v>
      </c>
      <c r="D26954" s="21" t="e">
        <v>#N/A</v>
      </c>
      <c r="E26954" t="str" cm="1">
        <f t="array" ref="E26954">INDEX(jobs[job_title],'Rank-Percentile'!$A26954 - 1)</f>
        <v>Data Scientist, Mid</v>
      </c>
    </row>
    <row r="26955" spans="1:5" x14ac:dyDescent="0.35">
      <c r="A26955" s="14">
        <v>14472</v>
      </c>
      <c r="B26955" s="20"/>
      <c r="C26955" s="14" t="e">
        <v>#N/A</v>
      </c>
      <c r="D26955" s="21" t="e">
        <v>#N/A</v>
      </c>
      <c r="E26955" t="str" cm="1">
        <f t="array" ref="E26955">INDEX(jobs[job_title],'Rank-Percentile'!$A26955 - 1)</f>
        <v>Senior Data Scientist - Data Ventures</v>
      </c>
    </row>
    <row r="26956" spans="1:5" x14ac:dyDescent="0.35">
      <c r="A26956" s="14">
        <v>14474</v>
      </c>
      <c r="B26956" s="20"/>
      <c r="C26956" s="14" t="e">
        <v>#N/A</v>
      </c>
      <c r="D26956" s="21" t="e">
        <v>#N/A</v>
      </c>
      <c r="E26956" t="str" cm="1">
        <f t="array" ref="E26956">INDEX(jobs[job_title],'Rank-Percentile'!$A26956 - 1)</f>
        <v>Data Scientist</v>
      </c>
    </row>
    <row r="26957" spans="1:5" x14ac:dyDescent="0.35">
      <c r="A26957" s="14">
        <v>14478</v>
      </c>
      <c r="B26957" s="20"/>
      <c r="C26957" s="14" t="e">
        <v>#N/A</v>
      </c>
      <c r="D26957" s="21" t="e">
        <v>#N/A</v>
      </c>
      <c r="E26957" t="str" cm="1">
        <f t="array" ref="E26957">INDEX(jobs[job_title],'Rank-Percentile'!$A26957 - 1)</f>
        <v>Senior Data Scientist with Security Clearance</v>
      </c>
    </row>
    <row r="26958" spans="1:5" x14ac:dyDescent="0.35">
      <c r="A26958" s="14">
        <v>14479</v>
      </c>
      <c r="B26958" s="20"/>
      <c r="C26958" s="14" t="e">
        <v>#N/A</v>
      </c>
      <c r="D26958" s="21" t="e">
        <v>#N/A</v>
      </c>
      <c r="E26958" t="str" cm="1">
        <f t="array" ref="E26958">INDEX(jobs[job_title],'Rank-Percentile'!$A26958 - 1)</f>
        <v>Financial Data Analyst</v>
      </c>
    </row>
    <row r="26959" spans="1:5" x14ac:dyDescent="0.35">
      <c r="A26959" s="14">
        <v>14480</v>
      </c>
      <c r="B26959" s="20"/>
      <c r="C26959" s="14" t="e">
        <v>#N/A</v>
      </c>
      <c r="D26959" s="21" t="e">
        <v>#N/A</v>
      </c>
      <c r="E26959" t="str" cm="1">
        <f t="array" ref="E26959">INDEX(jobs[job_title],'Rank-Percentile'!$A26959 - 1)</f>
        <v>Data Reporting Analyst</v>
      </c>
    </row>
    <row r="26960" spans="1:5" x14ac:dyDescent="0.35">
      <c r="A26960" s="14">
        <v>14483</v>
      </c>
      <c r="B26960" s="20"/>
      <c r="C26960" s="14" t="e">
        <v>#N/A</v>
      </c>
      <c r="D26960" s="21" t="e">
        <v>#N/A</v>
      </c>
      <c r="E26960" t="str" cm="1">
        <f t="array" ref="E26960">INDEX(jobs[job_title],'Rank-Percentile'!$A26960 - 1)</f>
        <v>Power BI Engineer</v>
      </c>
    </row>
    <row r="26961" spans="1:5" x14ac:dyDescent="0.35">
      <c r="A26961" s="14">
        <v>14485</v>
      </c>
      <c r="B26961" s="20"/>
      <c r="C26961" s="14" t="e">
        <v>#N/A</v>
      </c>
      <c r="D26961" s="21" t="e">
        <v>#N/A</v>
      </c>
      <c r="E26961" t="str" cm="1">
        <f t="array" ref="E26961">INDEX(jobs[job_title],'Rank-Percentile'!$A26961 - 1)</f>
        <v>Data Scientist - Decisions</v>
      </c>
    </row>
    <row r="26962" spans="1:5" x14ac:dyDescent="0.35">
      <c r="A26962" s="14">
        <v>14487</v>
      </c>
      <c r="B26962" s="20"/>
      <c r="C26962" s="14" t="e">
        <v>#N/A</v>
      </c>
      <c r="D26962" s="21" t="e">
        <v>#N/A</v>
      </c>
      <c r="E26962" t="str" cm="1">
        <f t="array" ref="E26962">INDEX(jobs[job_title],'Rank-Percentile'!$A26962 - 1)</f>
        <v>REPOST Benefit Integrity Data Analyst / 61015231</v>
      </c>
    </row>
    <row r="26963" spans="1:5" x14ac:dyDescent="0.35">
      <c r="A26963" s="14">
        <v>14488</v>
      </c>
      <c r="B26963" s="20"/>
      <c r="C26963" s="14" t="e">
        <v>#N/A</v>
      </c>
      <c r="D26963" s="21" t="e">
        <v>#N/A</v>
      </c>
      <c r="E26963" t="str" cm="1">
        <f t="array" ref="E26963">INDEX(jobs[job_title],'Rank-Percentile'!$A26963 - 1)</f>
        <v>Lead Data Scientist</v>
      </c>
    </row>
    <row r="26964" spans="1:5" x14ac:dyDescent="0.35">
      <c r="A26964" s="14">
        <v>14489</v>
      </c>
      <c r="B26964" s="20"/>
      <c r="C26964" s="14" t="e">
        <v>#N/A</v>
      </c>
      <c r="D26964" s="21" t="e">
        <v>#N/A</v>
      </c>
      <c r="E26964" t="str" cm="1">
        <f t="array" ref="E26964">INDEX(jobs[job_title],'Rank-Percentile'!$A26964 - 1)</f>
        <v>Specification Analyst</v>
      </c>
    </row>
    <row r="26965" spans="1:5" x14ac:dyDescent="0.35">
      <c r="A26965" s="14">
        <v>14490</v>
      </c>
      <c r="B26965" s="20"/>
      <c r="C26965" s="14" t="e">
        <v>#N/A</v>
      </c>
      <c r="D26965" s="21" t="e">
        <v>#N/A</v>
      </c>
      <c r="E26965" t="str" cm="1">
        <f t="array" ref="E26965">INDEX(jobs[job_title],'Rank-Percentile'!$A26965 - 1)</f>
        <v>Data Analyst</v>
      </c>
    </row>
    <row r="26966" spans="1:5" x14ac:dyDescent="0.35">
      <c r="A26966" s="14">
        <v>14498</v>
      </c>
      <c r="B26966" s="20"/>
      <c r="C26966" s="14" t="e">
        <v>#N/A</v>
      </c>
      <c r="D26966" s="21" t="e">
        <v>#N/A</v>
      </c>
      <c r="E26966" t="str" cm="1">
        <f t="array" ref="E26966">INDEX(jobs[job_title],'Rank-Percentile'!$A26966 - 1)</f>
        <v>Lead Data Engineer (Remote) (Washington DC)</v>
      </c>
    </row>
    <row r="26967" spans="1:5" x14ac:dyDescent="0.35">
      <c r="A26967" s="14">
        <v>14499</v>
      </c>
      <c r="B26967" s="20"/>
      <c r="C26967" s="14" t="e">
        <v>#N/A</v>
      </c>
      <c r="D26967" s="21" t="e">
        <v>#N/A</v>
      </c>
      <c r="E26967" t="str" cm="1">
        <f t="array" ref="E26967">INDEX(jobs[job_title],'Rank-Percentile'!$A26967 - 1)</f>
        <v>Data Scientist</v>
      </c>
    </row>
    <row r="26968" spans="1:5" x14ac:dyDescent="0.35">
      <c r="A26968" s="14">
        <v>14506</v>
      </c>
      <c r="B26968" s="20"/>
      <c r="C26968" s="14" t="e">
        <v>#N/A</v>
      </c>
      <c r="D26968" s="21" t="e">
        <v>#N/A</v>
      </c>
      <c r="E26968" t="str" cm="1">
        <f t="array" ref="E26968">INDEX(jobs[job_title],'Rank-Percentile'!$A26968 - 1)</f>
        <v>Application Senior Support Analyst (Data Flow Ops)</v>
      </c>
    </row>
    <row r="26969" spans="1:5" x14ac:dyDescent="0.35">
      <c r="A26969" s="14">
        <v>14507</v>
      </c>
      <c r="B26969" s="20"/>
      <c r="C26969" s="14" t="e">
        <v>#N/A</v>
      </c>
      <c r="D26969" s="21" t="e">
        <v>#N/A</v>
      </c>
      <c r="E26969" t="str" cm="1">
        <f t="array" ref="E26969">INDEX(jobs[job_title],'Rank-Percentile'!$A26969 - 1)</f>
        <v>Senior Associate Data Engineering - Full-time / Part-time</v>
      </c>
    </row>
    <row r="26970" spans="1:5" x14ac:dyDescent="0.35">
      <c r="A26970" s="14">
        <v>14510</v>
      </c>
      <c r="B26970" s="20"/>
      <c r="C26970" s="14" t="e">
        <v>#N/A</v>
      </c>
      <c r="D26970" s="21" t="e">
        <v>#N/A</v>
      </c>
      <c r="E26970" t="str" cm="1">
        <f t="array" ref="E26970">INDEX(jobs[job_title],'Rank-Percentile'!$A26970 - 1)</f>
        <v>Data Engineer</v>
      </c>
    </row>
    <row r="26971" spans="1:5" x14ac:dyDescent="0.35">
      <c r="A26971" s="14">
        <v>14511</v>
      </c>
      <c r="B26971" s="20"/>
      <c r="C26971" s="14" t="e">
        <v>#N/A</v>
      </c>
      <c r="D26971" s="21" t="e">
        <v>#N/A</v>
      </c>
      <c r="E26971" t="str" cm="1">
        <f t="array" ref="E26971">INDEX(jobs[job_title],'Rank-Percentile'!$A26971 - 1)</f>
        <v>Data Engineer Lead</v>
      </c>
    </row>
    <row r="26972" spans="1:5" x14ac:dyDescent="0.35">
      <c r="A26972" s="14">
        <v>14513</v>
      </c>
      <c r="B26972" s="20"/>
      <c r="C26972" s="14" t="e">
        <v>#N/A</v>
      </c>
      <c r="D26972" s="21" t="e">
        <v>#N/A</v>
      </c>
      <c r="E26972" t="str" cm="1">
        <f t="array" ref="E26972">INDEX(jobs[job_title],'Rank-Percentile'!$A26972 - 1)</f>
        <v>Data Science Workflows Architect</v>
      </c>
    </row>
    <row r="26973" spans="1:5" x14ac:dyDescent="0.35">
      <c r="A26973" s="14">
        <v>14519</v>
      </c>
      <c r="B26973" s="20"/>
      <c r="C26973" s="14" t="e">
        <v>#N/A</v>
      </c>
      <c r="D26973" s="21" t="e">
        <v>#N/A</v>
      </c>
      <c r="E26973" t="str" cm="1">
        <f t="array" ref="E26973">INDEX(jobs[job_title],'Rank-Percentile'!$A26973 - 1)</f>
        <v>Product Data Analyst | Bees Martech</v>
      </c>
    </row>
    <row r="26974" spans="1:5" x14ac:dyDescent="0.35">
      <c r="A26974" s="14">
        <v>14522</v>
      </c>
      <c r="B26974" s="20"/>
      <c r="C26974" s="14" t="e">
        <v>#N/A</v>
      </c>
      <c r="D26974" s="21" t="e">
        <v>#N/A</v>
      </c>
      <c r="E26974" t="str" cm="1">
        <f t="array" ref="E26974">INDEX(jobs[job_title],'Rank-Percentile'!$A26974 - 1)</f>
        <v>(Senior) Data Scientist (m/f/d)</v>
      </c>
    </row>
    <row r="26975" spans="1:5" x14ac:dyDescent="0.35">
      <c r="A26975" s="14">
        <v>14525</v>
      </c>
      <c r="B26975" s="20"/>
      <c r="C26975" s="14" t="e">
        <v>#N/A</v>
      </c>
      <c r="D26975" s="21" t="e">
        <v>#N/A</v>
      </c>
      <c r="E26975" t="str" cm="1">
        <f t="array" ref="E26975">INDEX(jobs[job_title],'Rank-Percentile'!$A26975 - 1)</f>
        <v>Staff Data Scientist</v>
      </c>
    </row>
    <row r="26976" spans="1:5" x14ac:dyDescent="0.35">
      <c r="A26976" s="14">
        <v>14528</v>
      </c>
      <c r="B26976" s="20"/>
      <c r="C26976" s="14" t="e">
        <v>#N/A</v>
      </c>
      <c r="D26976" s="21" t="e">
        <v>#N/A</v>
      </c>
      <c r="E26976" t="str" cm="1">
        <f t="array" ref="E26976">INDEX(jobs[job_title],'Rank-Percentile'!$A26976 - 1)</f>
        <v>Senior Data Scientist (full time, one-position)</v>
      </c>
    </row>
    <row r="26977" spans="1:5" x14ac:dyDescent="0.35">
      <c r="A26977" s="14">
        <v>14529</v>
      </c>
      <c r="B26977" s="20"/>
      <c r="C26977" s="14" t="e">
        <v>#N/A</v>
      </c>
      <c r="D26977" s="21" t="e">
        <v>#N/A</v>
      </c>
      <c r="E26977" t="str" cm="1">
        <f t="array" ref="E26977">INDEX(jobs[job_title],'Rank-Percentile'!$A26977 - 1)</f>
        <v>DATA ENGINEER</v>
      </c>
    </row>
    <row r="26978" spans="1:5" x14ac:dyDescent="0.35">
      <c r="A26978" s="14">
        <v>14534</v>
      </c>
      <c r="B26978" s="20"/>
      <c r="C26978" s="14" t="e">
        <v>#N/A</v>
      </c>
      <c r="D26978" s="21" t="e">
        <v>#N/A</v>
      </c>
      <c r="E26978" t="str" cm="1">
        <f t="array" ref="E26978">INDEX(jobs[job_title],'Rank-Percentile'!$A26978 - 1)</f>
        <v>Enterprise Analyst, Senior</v>
      </c>
    </row>
    <row r="26979" spans="1:5" x14ac:dyDescent="0.35">
      <c r="A26979" s="14">
        <v>14535</v>
      </c>
      <c r="B26979" s="20"/>
      <c r="C26979" s="14" t="e">
        <v>#N/A</v>
      </c>
      <c r="D26979" s="21" t="e">
        <v>#N/A</v>
      </c>
      <c r="E26979" t="str" cm="1">
        <f t="array" ref="E26979">INDEX(jobs[job_title],'Rank-Percentile'!$A26979 - 1)</f>
        <v>Business Data Analyst</v>
      </c>
    </row>
    <row r="26980" spans="1:5" x14ac:dyDescent="0.35">
      <c r="A26980" s="14">
        <v>14537</v>
      </c>
      <c r="B26980" s="20"/>
      <c r="C26980" s="14" t="e">
        <v>#N/A</v>
      </c>
      <c r="D26980" s="21" t="e">
        <v>#N/A</v>
      </c>
      <c r="E26980" t="str" cm="1">
        <f t="array" ref="E26980">INDEX(jobs[job_title],'Rank-Percentile'!$A26980 - 1)</f>
        <v>Marketing Data Analyst</v>
      </c>
    </row>
    <row r="26981" spans="1:5" x14ac:dyDescent="0.35">
      <c r="A26981" s="14">
        <v>14538</v>
      </c>
      <c r="B26981" s="20"/>
      <c r="C26981" s="14" t="e">
        <v>#N/A</v>
      </c>
      <c r="D26981" s="21" t="e">
        <v>#N/A</v>
      </c>
      <c r="E26981" t="str" cm="1">
        <f t="array" ref="E26981">INDEX(jobs[job_title],'Rank-Percentile'!$A26981 - 1)</f>
        <v>Staff Data Engineer - Now Hiring</v>
      </c>
    </row>
    <row r="26982" spans="1:5" x14ac:dyDescent="0.35">
      <c r="A26982" s="14">
        <v>14539</v>
      </c>
      <c r="B26982" s="20"/>
      <c r="C26982" s="14" t="e">
        <v>#N/A</v>
      </c>
      <c r="D26982" s="21" t="e">
        <v>#N/A</v>
      </c>
      <c r="E26982" t="str" cm="1">
        <f t="array" ref="E26982">INDEX(jobs[job_title],'Rank-Percentile'!$A26982 - 1)</f>
        <v>Data Analyst/Report Writer</v>
      </c>
    </row>
    <row r="26983" spans="1:5" x14ac:dyDescent="0.35">
      <c r="A26983" s="14">
        <v>14548</v>
      </c>
      <c r="B26983" s="20"/>
      <c r="C26983" s="14" t="e">
        <v>#N/A</v>
      </c>
      <c r="D26983" s="21" t="e">
        <v>#N/A</v>
      </c>
      <c r="E26983" t="str" cm="1">
        <f t="array" ref="E26983">INDEX(jobs[job_title],'Rank-Percentile'!$A26983 - 1)</f>
        <v>Data Science Platform Lead</v>
      </c>
    </row>
    <row r="26984" spans="1:5" x14ac:dyDescent="0.35">
      <c r="A26984" s="14">
        <v>14549</v>
      </c>
      <c r="B26984" s="20"/>
      <c r="C26984" s="14" t="e">
        <v>#N/A</v>
      </c>
      <c r="D26984" s="21" t="e">
        <v>#N/A</v>
      </c>
      <c r="E26984" t="str" cm="1">
        <f t="array" ref="E26984">INDEX(jobs[job_title],'Rank-Percentile'!$A26984 - 1)</f>
        <v>Senior Data Scientist- Fraud Detection</v>
      </c>
    </row>
    <row r="26985" spans="1:5" x14ac:dyDescent="0.35">
      <c r="A26985" s="14">
        <v>14552</v>
      </c>
      <c r="B26985" s="20"/>
      <c r="C26985" s="14" t="e">
        <v>#N/A</v>
      </c>
      <c r="D26985" s="21" t="e">
        <v>#N/A</v>
      </c>
      <c r="E26985" t="str" cm="1">
        <f t="array" ref="E26985">INDEX(jobs[job_title],'Rank-Percentile'!$A26985 - 1)</f>
        <v>Senior Data Analyst, GTM</v>
      </c>
    </row>
    <row r="26986" spans="1:5" x14ac:dyDescent="0.35">
      <c r="A26986" s="14">
        <v>14553</v>
      </c>
      <c r="B26986" s="20"/>
      <c r="C26986" s="14" t="e">
        <v>#N/A</v>
      </c>
      <c r="D26986" s="21" t="e">
        <v>#N/A</v>
      </c>
      <c r="E26986" t="str" cm="1">
        <f t="array" ref="E26986">INDEX(jobs[job_title],'Rank-Percentile'!$A26986 - 1)</f>
        <v>Office/Administration - Data Analyst</v>
      </c>
    </row>
    <row r="26987" spans="1:5" x14ac:dyDescent="0.35">
      <c r="A26987" s="14">
        <v>14563</v>
      </c>
      <c r="B26987" s="20"/>
      <c r="C26987" s="14" t="e">
        <v>#N/A</v>
      </c>
      <c r="D26987" s="21" t="e">
        <v>#N/A</v>
      </c>
      <c r="E26987" t="str" cm="1">
        <f t="array" ref="E26987">INDEX(jobs[job_title],'Rank-Percentile'!$A26987 - 1)</f>
        <v>Data Analyst - product managment, electronics</v>
      </c>
    </row>
    <row r="26988" spans="1:5" x14ac:dyDescent="0.35">
      <c r="A26988" s="14">
        <v>14564</v>
      </c>
      <c r="B26988" s="20"/>
      <c r="C26988" s="14" t="e">
        <v>#N/A</v>
      </c>
      <c r="D26988" s="21" t="e">
        <v>#N/A</v>
      </c>
      <c r="E26988" t="str" cm="1">
        <f t="array" ref="E26988">INDEX(jobs[job_title],'Rank-Percentile'!$A26988 - 1)</f>
        <v>Data Quality Analyst</v>
      </c>
    </row>
    <row r="26989" spans="1:5" x14ac:dyDescent="0.35">
      <c r="A26989" s="14">
        <v>14569</v>
      </c>
      <c r="B26989" s="20"/>
      <c r="C26989" s="14" t="e">
        <v>#N/A</v>
      </c>
      <c r="D26989" s="21" t="e">
        <v>#N/A</v>
      </c>
      <c r="E26989" t="str" cm="1">
        <f t="array" ref="E26989">INDEX(jobs[job_title],'Rank-Percentile'!$A26989 - 1)</f>
        <v>Data Scientist</v>
      </c>
    </row>
    <row r="26990" spans="1:5" x14ac:dyDescent="0.35">
      <c r="A26990" s="14">
        <v>14571</v>
      </c>
      <c r="B26990" s="20"/>
      <c r="C26990" s="14" t="e">
        <v>#N/A</v>
      </c>
      <c r="D26990" s="21" t="e">
        <v>#N/A</v>
      </c>
      <c r="E26990" t="str" cm="1">
        <f t="array" ref="E26990">INDEX(jobs[job_title],'Rank-Percentile'!$A26990 - 1)</f>
        <v>Senior Data Scientist</v>
      </c>
    </row>
    <row r="26991" spans="1:5" x14ac:dyDescent="0.35">
      <c r="A26991" s="14">
        <v>14572</v>
      </c>
      <c r="B26991" s="20"/>
      <c r="C26991" s="14" t="e">
        <v>#N/A</v>
      </c>
      <c r="D26991" s="21" t="e">
        <v>#N/A</v>
      </c>
      <c r="E26991" t="str" cm="1">
        <f t="array" ref="E26991">INDEX(jobs[job_title],'Rank-Percentile'!$A26991 - 1)</f>
        <v>Supply Chain Data Analytics Manager - Now Hiring</v>
      </c>
    </row>
    <row r="26992" spans="1:5" x14ac:dyDescent="0.35">
      <c r="A26992" s="14">
        <v>14574</v>
      </c>
      <c r="B26992" s="20"/>
      <c r="C26992" s="14" t="e">
        <v>#N/A</v>
      </c>
      <c r="D26992" s="21" t="e">
        <v>#N/A</v>
      </c>
      <c r="E26992" t="str" cm="1">
        <f t="array" ref="E26992">INDEX(jobs[job_title],'Rank-Percentile'!$A26992 - 1)</f>
        <v>Data scientist remote</v>
      </c>
    </row>
    <row r="26993" spans="1:5" x14ac:dyDescent="0.35">
      <c r="A26993" s="14">
        <v>14579</v>
      </c>
      <c r="B26993" s="20"/>
      <c r="C26993" s="14" t="e">
        <v>#N/A</v>
      </c>
      <c r="D26993" s="21" t="e">
        <v>#N/A</v>
      </c>
      <c r="E26993" t="str" cm="1">
        <f t="array" ref="E26993">INDEX(jobs[job_title],'Rank-Percentile'!$A26993 - 1)</f>
        <v>SQL Analyst</v>
      </c>
    </row>
    <row r="26994" spans="1:5" x14ac:dyDescent="0.35">
      <c r="A26994" s="14">
        <v>14580</v>
      </c>
      <c r="B26994" s="20"/>
      <c r="C26994" s="14" t="e">
        <v>#N/A</v>
      </c>
      <c r="D26994" s="21" t="e">
        <v>#N/A</v>
      </c>
      <c r="E26994" t="str" cm="1">
        <f t="array" ref="E26994">INDEX(jobs[job_title],'Rank-Percentile'!$A26994 - 1)</f>
        <v>Sr. Data Engineer (Hybrid) - Now Hiring</v>
      </c>
    </row>
    <row r="26995" spans="1:5" x14ac:dyDescent="0.35">
      <c r="A26995" s="14">
        <v>14582</v>
      </c>
      <c r="B26995" s="20"/>
      <c r="C26995" s="14" t="e">
        <v>#N/A</v>
      </c>
      <c r="D26995" s="21" t="e">
        <v>#N/A</v>
      </c>
      <c r="E26995" t="str" cm="1">
        <f t="array" ref="E26995">INDEX(jobs[job_title],'Rank-Percentile'!$A26995 - 1)</f>
        <v>Data Scientist, Mid</v>
      </c>
    </row>
    <row r="26996" spans="1:5" x14ac:dyDescent="0.35">
      <c r="A26996" s="14">
        <v>14583</v>
      </c>
      <c r="B26996" s="20"/>
      <c r="C26996" s="14" t="e">
        <v>#N/A</v>
      </c>
      <c r="D26996" s="21" t="e">
        <v>#N/A</v>
      </c>
      <c r="E26996" t="str" cm="1">
        <f t="array" ref="E26996">INDEX(jobs[job_title],'Rank-Percentile'!$A26996 - 1)</f>
        <v>Data Engineering Consultant (Hybrid) - Now Hiring</v>
      </c>
    </row>
    <row r="26997" spans="1:5" x14ac:dyDescent="0.35">
      <c r="A26997" s="14">
        <v>14584</v>
      </c>
      <c r="B26997" s="20"/>
      <c r="C26997" s="14" t="e">
        <v>#N/A</v>
      </c>
      <c r="D26997" s="21" t="e">
        <v>#N/A</v>
      </c>
      <c r="E26997" t="str" cm="1">
        <f t="array" ref="E26997">INDEX(jobs[job_title],'Rank-Percentile'!$A26997 - 1)</f>
        <v>Freelance Remote Online Data Analyst</v>
      </c>
    </row>
    <row r="26998" spans="1:5" x14ac:dyDescent="0.35">
      <c r="A26998" s="14">
        <v>14592</v>
      </c>
      <c r="B26998" s="20"/>
      <c r="C26998" s="14" t="e">
        <v>#N/A</v>
      </c>
      <c r="D26998" s="21" t="e">
        <v>#N/A</v>
      </c>
      <c r="E26998" t="str" cm="1">
        <f t="array" ref="E26998">INDEX(jobs[job_title],'Rank-Percentile'!$A26998 - 1)</f>
        <v>Senior Business Intelligence Analyst</v>
      </c>
    </row>
    <row r="26999" spans="1:5" x14ac:dyDescent="0.35">
      <c r="A26999" s="14">
        <v>14594</v>
      </c>
      <c r="B26999" s="20"/>
      <c r="C26999" s="14" t="e">
        <v>#N/A</v>
      </c>
      <c r="D26999" s="21" t="e">
        <v>#N/A</v>
      </c>
      <c r="E26999" t="str" cm="1">
        <f t="array" ref="E26999">INDEX(jobs[job_title],'Rank-Percentile'!$A26999 - 1)</f>
        <v>Lead Full Stack Data Engineer, Data Foundation, Data Platforms</v>
      </c>
    </row>
    <row r="27000" spans="1:5" x14ac:dyDescent="0.35">
      <c r="A27000" s="14">
        <v>14603</v>
      </c>
      <c r="B27000" s="20"/>
      <c r="C27000" s="14" t="e">
        <v>#N/A</v>
      </c>
      <c r="D27000" s="21" t="e">
        <v>#N/A</v>
      </c>
      <c r="E27000" t="str" cm="1">
        <f t="array" ref="E27000">INDEX(jobs[job_title],'Rank-Percentile'!$A27000 - 1)</f>
        <v>Senior Data Analyst</v>
      </c>
    </row>
    <row r="27001" spans="1:5" x14ac:dyDescent="0.35">
      <c r="A27001" s="14">
        <v>14604</v>
      </c>
      <c r="B27001" s="20"/>
      <c r="C27001" s="14" t="e">
        <v>#N/A</v>
      </c>
      <c r="D27001" s="21" t="e">
        <v>#N/A</v>
      </c>
      <c r="E27001" t="str" cm="1">
        <f t="array" ref="E27001">INDEX(jobs[job_title],'Rank-Percentile'!$A27001 - 1)</f>
        <v>Data Scientist - Full-time / Part-time</v>
      </c>
    </row>
    <row r="27002" spans="1:5" x14ac:dyDescent="0.35">
      <c r="A27002" s="14">
        <v>14607</v>
      </c>
      <c r="B27002" s="20"/>
      <c r="C27002" s="14" t="e">
        <v>#N/A</v>
      </c>
      <c r="D27002" s="21" t="e">
        <v>#N/A</v>
      </c>
      <c r="E27002" t="str" cm="1">
        <f t="array" ref="E27002">INDEX(jobs[job_title],'Rank-Percentile'!$A27002 - 1)</f>
        <v>Senior Data Engineer</v>
      </c>
    </row>
    <row r="27003" spans="1:5" x14ac:dyDescent="0.35">
      <c r="A27003" s="14">
        <v>14610</v>
      </c>
      <c r="B27003" s="20"/>
      <c r="C27003" s="14" t="e">
        <v>#N/A</v>
      </c>
      <c r="D27003" s="21" t="e">
        <v>#N/A</v>
      </c>
      <c r="E27003" t="str" cm="1">
        <f t="array" ref="E27003">INDEX(jobs[job_title],'Rank-Percentile'!$A27003 - 1)</f>
        <v>Data Analyst (Ecommerce/Retail)</v>
      </c>
    </row>
    <row r="27004" spans="1:5" x14ac:dyDescent="0.35">
      <c r="A27004" s="14">
        <v>14613</v>
      </c>
      <c r="B27004" s="20"/>
      <c r="C27004" s="14" t="e">
        <v>#N/A</v>
      </c>
      <c r="D27004" s="21" t="e">
        <v>#N/A</v>
      </c>
      <c r="E27004" t="str" cm="1">
        <f t="array" ref="E27004">INDEX(jobs[job_title],'Rank-Percentile'!$A27004 - 1)</f>
        <v>Data engineer</v>
      </c>
    </row>
    <row r="27005" spans="1:5" x14ac:dyDescent="0.35">
      <c r="A27005" s="14">
        <v>14614</v>
      </c>
      <c r="B27005" s="20"/>
      <c r="C27005" s="14" t="e">
        <v>#N/A</v>
      </c>
      <c r="D27005" s="21" t="e">
        <v>#N/A</v>
      </c>
      <c r="E27005" t="str" cm="1">
        <f t="array" ref="E27005">INDEX(jobs[job_title],'Rank-Percentile'!$A27005 - 1)</f>
        <v>Data Engineer</v>
      </c>
    </row>
    <row r="27006" spans="1:5" x14ac:dyDescent="0.35">
      <c r="A27006" s="14">
        <v>14615</v>
      </c>
      <c r="B27006" s="20"/>
      <c r="C27006" s="14" t="e">
        <v>#N/A</v>
      </c>
      <c r="D27006" s="21" t="e">
        <v>#N/A</v>
      </c>
      <c r="E27006" t="str" cm="1">
        <f t="array" ref="E27006">INDEX(jobs[job_title],'Rank-Percentile'!$A27006 - 1)</f>
        <v>Data Scientist</v>
      </c>
    </row>
    <row r="27007" spans="1:5" x14ac:dyDescent="0.35">
      <c r="A27007" s="14">
        <v>14617</v>
      </c>
      <c r="B27007" s="20"/>
      <c r="C27007" s="14" t="e">
        <v>#N/A</v>
      </c>
      <c r="D27007" s="21" t="e">
        <v>#N/A</v>
      </c>
      <c r="E27007" t="str" cm="1">
        <f t="array" ref="E27007">INDEX(jobs[job_title],'Rank-Percentile'!$A27007 - 1)</f>
        <v>Sr. Mgr, Lead Analyst - Customer Analytics</v>
      </c>
    </row>
    <row r="27008" spans="1:5" x14ac:dyDescent="0.35">
      <c r="A27008" s="14">
        <v>14621</v>
      </c>
      <c r="B27008" s="20"/>
      <c r="C27008" s="14" t="e">
        <v>#N/A</v>
      </c>
      <c r="D27008" s="21" t="e">
        <v>#N/A</v>
      </c>
      <c r="E27008" t="str" cm="1">
        <f t="array" ref="E27008">INDEX(jobs[job_title],'Rank-Percentile'!$A27008 - 1)</f>
        <v>Data Scientist</v>
      </c>
    </row>
    <row r="27009" spans="1:5" x14ac:dyDescent="0.35">
      <c r="A27009" s="14">
        <v>14622</v>
      </c>
      <c r="B27009" s="20"/>
      <c r="C27009" s="14" t="e">
        <v>#N/A</v>
      </c>
      <c r="D27009" s="21" t="e">
        <v>#N/A</v>
      </c>
      <c r="E27009" t="str" cm="1">
        <f t="array" ref="E27009">INDEX(jobs[job_title],'Rank-Percentile'!$A27009 - 1)</f>
        <v>Senior PeopleSoft Analyst</v>
      </c>
    </row>
    <row r="27010" spans="1:5" x14ac:dyDescent="0.35">
      <c r="A27010" s="14">
        <v>14624</v>
      </c>
      <c r="B27010" s="20"/>
      <c r="C27010" s="14" t="e">
        <v>#N/A</v>
      </c>
      <c r="D27010" s="21" t="e">
        <v>#N/A</v>
      </c>
      <c r="E27010" t="str" cm="1">
        <f t="array" ref="E27010">INDEX(jobs[job_title],'Rank-Percentile'!$A27010 - 1)</f>
        <v>Data Scientist</v>
      </c>
    </row>
    <row r="27011" spans="1:5" x14ac:dyDescent="0.35">
      <c r="A27011" s="14">
        <v>14632</v>
      </c>
      <c r="B27011" s="20"/>
      <c r="C27011" s="14" t="e">
        <v>#N/A</v>
      </c>
      <c r="D27011" s="21" t="e">
        <v>#N/A</v>
      </c>
      <c r="E27011" t="str" cm="1">
        <f t="array" ref="E27011">INDEX(jobs[job_title],'Rank-Percentile'!$A27011 - 1)</f>
        <v>(Senior) Data Scientist, Clinical &amp; Genomics</v>
      </c>
    </row>
    <row r="27012" spans="1:5" x14ac:dyDescent="0.35">
      <c r="A27012" s="14">
        <v>14634</v>
      </c>
      <c r="B27012" s="20"/>
      <c r="C27012" s="14" t="e">
        <v>#N/A</v>
      </c>
      <c r="D27012" s="21" t="e">
        <v>#N/A</v>
      </c>
      <c r="E27012" t="str" cm="1">
        <f t="array" ref="E27012">INDEX(jobs[job_title],'Rank-Percentile'!$A27012 - 1)</f>
        <v>Delivery Data Scientist II</v>
      </c>
    </row>
    <row r="27013" spans="1:5" x14ac:dyDescent="0.35">
      <c r="A27013" s="14">
        <v>14635</v>
      </c>
      <c r="B27013" s="20"/>
      <c r="C27013" s="14" t="e">
        <v>#N/A</v>
      </c>
      <c r="D27013" s="21" t="e">
        <v>#N/A</v>
      </c>
      <c r="E27013" t="str" cm="1">
        <f t="array" ref="E27013">INDEX(jobs[job_title],'Rank-Percentile'!$A27013 - 1)</f>
        <v>Data Analyst</v>
      </c>
    </row>
    <row r="27014" spans="1:5" x14ac:dyDescent="0.35">
      <c r="A27014" s="14">
        <v>14639</v>
      </c>
      <c r="B27014" s="20"/>
      <c r="C27014" s="14" t="e">
        <v>#N/A</v>
      </c>
      <c r="D27014" s="21" t="e">
        <v>#N/A</v>
      </c>
      <c r="E27014" t="str" cm="1">
        <f t="array" ref="E27014">INDEX(jobs[job_title],'Rank-Percentile'!$A27014 - 1)</f>
        <v>Data Scientist</v>
      </c>
    </row>
    <row r="27015" spans="1:5" x14ac:dyDescent="0.35">
      <c r="A27015" s="14">
        <v>14640</v>
      </c>
      <c r="B27015" s="20"/>
      <c r="C27015" s="14" t="e">
        <v>#N/A</v>
      </c>
      <c r="D27015" s="21" t="e">
        <v>#N/A</v>
      </c>
      <c r="E27015" t="str" cm="1">
        <f t="array" ref="E27015">INDEX(jobs[job_title],'Rank-Percentile'!$A27015 - 1)</f>
        <v>Analytics Data Engineer - Remote - Now Hiring</v>
      </c>
    </row>
    <row r="27016" spans="1:5" x14ac:dyDescent="0.35">
      <c r="A27016" s="14">
        <v>14642</v>
      </c>
      <c r="B27016" s="20"/>
      <c r="C27016" s="14" t="e">
        <v>#N/A</v>
      </c>
      <c r="D27016" s="21" t="e">
        <v>#N/A</v>
      </c>
      <c r="E27016" t="str" cm="1">
        <f t="array" ref="E27016">INDEX(jobs[job_title],'Rank-Percentile'!$A27016 - 1)</f>
        <v>Senior Data Engineer</v>
      </c>
    </row>
    <row r="27017" spans="1:5" x14ac:dyDescent="0.35">
      <c r="A27017" s="14">
        <v>14643</v>
      </c>
      <c r="B27017" s="20"/>
      <c r="C27017" s="14" t="e">
        <v>#N/A</v>
      </c>
      <c r="D27017" s="21" t="e">
        <v>#N/A</v>
      </c>
      <c r="E27017" t="str" cm="1">
        <f t="array" ref="E27017">INDEX(jobs[job_title],'Rank-Percentile'!$A27017 - 1)</f>
        <v>Systems Data Analyst - Full-time / Part-time</v>
      </c>
    </row>
    <row r="27018" spans="1:5" x14ac:dyDescent="0.35">
      <c r="A27018" s="14">
        <v>14647</v>
      </c>
      <c r="B27018" s="20"/>
      <c r="C27018" s="14" t="e">
        <v>#N/A</v>
      </c>
      <c r="D27018" s="21" t="e">
        <v>#N/A</v>
      </c>
      <c r="E27018" t="str" cm="1">
        <f t="array" ref="E27018">INDEX(jobs[job_title],'Rank-Percentile'!$A27018 - 1)</f>
        <v>Data Scientist (All Levels)</v>
      </c>
    </row>
    <row r="27019" spans="1:5" x14ac:dyDescent="0.35">
      <c r="A27019" s="14">
        <v>14657</v>
      </c>
      <c r="B27019" s="20"/>
      <c r="C27019" s="14" t="e">
        <v>#N/A</v>
      </c>
      <c r="D27019" s="21" t="e">
        <v>#N/A</v>
      </c>
      <c r="E27019" t="str" cm="1">
        <f t="array" ref="E27019">INDEX(jobs[job_title],'Rank-Percentile'!$A27019 - 1)</f>
        <v>Senior Data Scientist (Remote)</v>
      </c>
    </row>
    <row r="27020" spans="1:5" x14ac:dyDescent="0.35">
      <c r="A27020" s="14">
        <v>14662</v>
      </c>
      <c r="B27020" s="20"/>
      <c r="C27020" s="14" t="e">
        <v>#N/A</v>
      </c>
      <c r="D27020" s="21" t="e">
        <v>#N/A</v>
      </c>
      <c r="E27020" t="str" cm="1">
        <f t="array" ref="E27020">INDEX(jobs[job_title],'Rank-Percentile'!$A27020 - 1)</f>
        <v>Full Stack Data Engineer</v>
      </c>
    </row>
    <row r="27021" spans="1:5" x14ac:dyDescent="0.35">
      <c r="A27021" s="14">
        <v>14663</v>
      </c>
      <c r="B27021" s="20"/>
      <c r="C27021" s="14" t="e">
        <v>#N/A</v>
      </c>
      <c r="D27021" s="21" t="e">
        <v>#N/A</v>
      </c>
      <c r="E27021" t="str" cm="1">
        <f t="array" ref="E27021">INDEX(jobs[job_title],'Rank-Percentile'!$A27021 - 1)</f>
        <v>Remote Part-Time Lead Data Scientist (AI) - Contract to Hire</v>
      </c>
    </row>
    <row r="27022" spans="1:5" x14ac:dyDescent="0.35">
      <c r="A27022" s="14">
        <v>14665</v>
      </c>
      <c r="B27022" s="20"/>
      <c r="C27022" s="14" t="e">
        <v>#N/A</v>
      </c>
      <c r="D27022" s="21" t="e">
        <v>#N/A</v>
      </c>
      <c r="E27022" t="str" cm="1">
        <f t="array" ref="E27022">INDEX(jobs[job_title],'Rank-Percentile'!$A27022 - 1)</f>
        <v>AWS Data Scientist</v>
      </c>
    </row>
    <row r="27023" spans="1:5" x14ac:dyDescent="0.35">
      <c r="A27023" s="14">
        <v>14667</v>
      </c>
      <c r="B27023" s="20"/>
      <c r="C27023" s="14" t="e">
        <v>#N/A</v>
      </c>
      <c r="D27023" s="21" t="e">
        <v>#N/A</v>
      </c>
      <c r="E27023" t="str" cm="1">
        <f t="array" ref="E27023">INDEX(jobs[job_title],'Rank-Percentile'!$A27023 - 1)</f>
        <v>Director, Data Engineering</v>
      </c>
    </row>
    <row r="27024" spans="1:5" x14ac:dyDescent="0.35">
      <c r="A27024" s="14">
        <v>14668</v>
      </c>
      <c r="B27024" s="20"/>
      <c r="C27024" s="14" t="e">
        <v>#N/A</v>
      </c>
      <c r="D27024" s="21" t="e">
        <v>#N/A</v>
      </c>
      <c r="E27024" t="str" cm="1">
        <f t="array" ref="E27024">INDEX(jobs[job_title],'Rank-Percentile'!$A27024 - 1)</f>
        <v>Senior Big Data Engineer</v>
      </c>
    </row>
    <row r="27025" spans="1:5" x14ac:dyDescent="0.35">
      <c r="A27025" s="14">
        <v>14670</v>
      </c>
      <c r="B27025" s="20"/>
      <c r="C27025" s="14" t="e">
        <v>#N/A</v>
      </c>
      <c r="D27025" s="21" t="e">
        <v>#N/A</v>
      </c>
      <c r="E27025" t="str" cm="1">
        <f t="array" ref="E27025">INDEX(jobs[job_title],'Rank-Percentile'!$A27025 - 1)</f>
        <v>Director Data &amp; Analytics</v>
      </c>
    </row>
    <row r="27026" spans="1:5" x14ac:dyDescent="0.35">
      <c r="A27026" s="14">
        <v>14673</v>
      </c>
      <c r="B27026" s="20"/>
      <c r="C27026" s="14" t="e">
        <v>#N/A</v>
      </c>
      <c r="D27026" s="21" t="e">
        <v>#N/A</v>
      </c>
      <c r="E27026" t="str" cm="1">
        <f t="array" ref="E27026">INDEX(jobs[job_title],'Rank-Percentile'!$A27026 - 1)</f>
        <v>SVP, Credit Risk Digital Transformation Senior Business/Data Analyst</v>
      </c>
    </row>
    <row r="27027" spans="1:5" x14ac:dyDescent="0.35">
      <c r="A27027" s="14">
        <v>14684</v>
      </c>
      <c r="B27027" s="20"/>
      <c r="C27027" s="14" t="e">
        <v>#N/A</v>
      </c>
      <c r="D27027" s="21" t="e">
        <v>#N/A</v>
      </c>
      <c r="E27027" t="str" cm="1">
        <f t="array" ref="E27027">INDEX(jobs[job_title],'Rank-Percentile'!$A27027 - 1)</f>
        <v>Data Analyst – ING Branches and Service</v>
      </c>
    </row>
    <row r="27028" spans="1:5" x14ac:dyDescent="0.35">
      <c r="A27028" s="14">
        <v>14686</v>
      </c>
      <c r="B27028" s="20"/>
      <c r="C27028" s="14" t="e">
        <v>#N/A</v>
      </c>
      <c r="D27028" s="21" t="e">
        <v>#N/A</v>
      </c>
      <c r="E27028" t="str" cm="1">
        <f t="array" ref="E27028">INDEX(jobs[job_title],'Rank-Percentile'!$A27028 - 1)</f>
        <v>IT Development Lead with ABAP (SAP / Master Data Management)</v>
      </c>
    </row>
    <row r="27029" spans="1:5" x14ac:dyDescent="0.35">
      <c r="A27029" s="14">
        <v>14687</v>
      </c>
      <c r="B27029" s="20"/>
      <c r="C27029" s="14" t="e">
        <v>#N/A</v>
      </c>
      <c r="D27029" s="21" t="e">
        <v>#N/A</v>
      </c>
      <c r="E27029" t="str" cm="1">
        <f t="array" ref="E27029">INDEX(jobs[job_title],'Rank-Percentile'!$A27029 - 1)</f>
        <v>Bioinformatics Data Scientist Analyst/Python</v>
      </c>
    </row>
    <row r="27030" spans="1:5" x14ac:dyDescent="0.35">
      <c r="A27030" s="14">
        <v>14688</v>
      </c>
      <c r="B27030" s="20"/>
      <c r="C27030" s="14" t="e">
        <v>#N/A</v>
      </c>
      <c r="D27030" s="21" t="e">
        <v>#N/A</v>
      </c>
      <c r="E27030" t="str" cm="1">
        <f t="array" ref="E27030">INDEX(jobs[job_title],'Rank-Percentile'!$A27030 - 1)</f>
        <v>Junior Data Engineer</v>
      </c>
    </row>
    <row r="27031" spans="1:5" x14ac:dyDescent="0.35">
      <c r="A27031" s="14">
        <v>14691</v>
      </c>
      <c r="B27031" s="20"/>
      <c r="C27031" s="14" t="e">
        <v>#N/A</v>
      </c>
      <c r="D27031" s="21" t="e">
        <v>#N/A</v>
      </c>
      <c r="E27031" t="str" cm="1">
        <f t="array" ref="E27031">INDEX(jobs[job_title],'Rank-Percentile'!$A27031 - 1)</f>
        <v>Data Analyst</v>
      </c>
    </row>
    <row r="27032" spans="1:5" x14ac:dyDescent="0.35">
      <c r="A27032" s="14">
        <v>14692</v>
      </c>
      <c r="B27032" s="20"/>
      <c r="C27032" s="14" t="e">
        <v>#N/A</v>
      </c>
      <c r="D27032" s="21" t="e">
        <v>#N/A</v>
      </c>
      <c r="E27032" t="str" cm="1">
        <f t="array" ref="E27032">INDEX(jobs[job_title],'Rank-Percentile'!$A27032 - 1)</f>
        <v>Data Engineer</v>
      </c>
    </row>
    <row r="27033" spans="1:5" x14ac:dyDescent="0.35">
      <c r="A27033" s="14">
        <v>14695</v>
      </c>
      <c r="B27033" s="20"/>
      <c r="C27033" s="14" t="e">
        <v>#N/A</v>
      </c>
      <c r="D27033" s="21" t="e">
        <v>#N/A</v>
      </c>
      <c r="E27033" t="str" cm="1">
        <f t="array" ref="E27033">INDEX(jobs[job_title],'Rank-Percentile'!$A27033 - 1)</f>
        <v>Lead Data Scientist, Underwriting</v>
      </c>
    </row>
    <row r="27034" spans="1:5" x14ac:dyDescent="0.35">
      <c r="A27034" s="14">
        <v>14696</v>
      </c>
      <c r="B27034" s="20"/>
      <c r="C27034" s="14" t="e">
        <v>#N/A</v>
      </c>
      <c r="D27034" s="21" t="e">
        <v>#N/A</v>
      </c>
      <c r="E27034" t="str" cm="1">
        <f t="array" ref="E27034">INDEX(jobs[job_title],'Rank-Percentile'!$A27034 - 1)</f>
        <v>Summer 2024 - Data Science - Informatics and Predictive Sciences...</v>
      </c>
    </row>
    <row r="27035" spans="1:5" x14ac:dyDescent="0.35">
      <c r="A27035" s="14">
        <v>14698</v>
      </c>
      <c r="B27035" s="20"/>
      <c r="C27035" s="14" t="e">
        <v>#N/A</v>
      </c>
      <c r="D27035" s="21" t="e">
        <v>#N/A</v>
      </c>
      <c r="E27035" t="str" cm="1">
        <f t="array" ref="E27035">INDEX(jobs[job_title],'Rank-Percentile'!$A27035 - 1)</f>
        <v>(USA) Senior Data Engineer</v>
      </c>
    </row>
    <row r="27036" spans="1:5" x14ac:dyDescent="0.35">
      <c r="A27036" s="14">
        <v>14699</v>
      </c>
      <c r="B27036" s="20"/>
      <c r="C27036" s="14" t="e">
        <v>#N/A</v>
      </c>
      <c r="D27036" s="21" t="e">
        <v>#N/A</v>
      </c>
      <c r="E27036" t="str" cm="1">
        <f t="array" ref="E27036">INDEX(jobs[job_title],'Rank-Percentile'!$A27036 - 1)</f>
        <v>Data Engineer</v>
      </c>
    </row>
    <row r="27037" spans="1:5" x14ac:dyDescent="0.35">
      <c r="A27037" s="14">
        <v>14700</v>
      </c>
      <c r="B27037" s="20"/>
      <c r="C27037" s="14" t="e">
        <v>#N/A</v>
      </c>
      <c r="D27037" s="21" t="e">
        <v>#N/A</v>
      </c>
      <c r="E27037" t="str" cm="1">
        <f t="array" ref="E27037">INDEX(jobs[job_title],'Rank-Percentile'!$A27037 - 1)</f>
        <v>Data Analytics and Research Analyst</v>
      </c>
    </row>
    <row r="27038" spans="1:5" x14ac:dyDescent="0.35">
      <c r="A27038" s="14">
        <v>14701</v>
      </c>
      <c r="B27038" s="20"/>
      <c r="C27038" s="14" t="e">
        <v>#N/A</v>
      </c>
      <c r="D27038" s="21" t="e">
        <v>#N/A</v>
      </c>
      <c r="E27038" t="str" cm="1">
        <f t="array" ref="E27038">INDEX(jobs[job_title],'Rank-Percentile'!$A27038 - 1)</f>
        <v>Data Scientist (AI/ML)</v>
      </c>
    </row>
    <row r="27039" spans="1:5" x14ac:dyDescent="0.35">
      <c r="A27039" s="14">
        <v>14704</v>
      </c>
      <c r="B27039" s="20"/>
      <c r="C27039" s="14" t="e">
        <v>#N/A</v>
      </c>
      <c r="D27039" s="21" t="e">
        <v>#N/A</v>
      </c>
      <c r="E27039" t="str" cm="1">
        <f t="array" ref="E27039">INDEX(jobs[job_title],'Rank-Percentile'!$A27039 - 1)</f>
        <v>Data Engineer, Lead</v>
      </c>
    </row>
    <row r="27040" spans="1:5" x14ac:dyDescent="0.35">
      <c r="A27040" s="14">
        <v>14705</v>
      </c>
      <c r="B27040" s="20"/>
      <c r="C27040" s="14" t="e">
        <v>#N/A</v>
      </c>
      <c r="D27040" s="21" t="e">
        <v>#N/A</v>
      </c>
      <c r="E27040" t="str" cm="1">
        <f t="array" ref="E27040">INDEX(jobs[job_title],'Rank-Percentile'!$A27040 - 1)</f>
        <v>Business Data Analyst</v>
      </c>
    </row>
    <row r="27041" spans="1:5" x14ac:dyDescent="0.35">
      <c r="A27041" s="14">
        <v>14709</v>
      </c>
      <c r="B27041" s="20"/>
      <c r="C27041" s="14" t="e">
        <v>#N/A</v>
      </c>
      <c r="D27041" s="21" t="e">
        <v>#N/A</v>
      </c>
      <c r="E27041" t="str" cm="1">
        <f t="array" ref="E27041">INDEX(jobs[job_title],'Rank-Percentile'!$A27041 - 1)</f>
        <v>Senior Product Manager - Data Science</v>
      </c>
    </row>
    <row r="27042" spans="1:5" x14ac:dyDescent="0.35">
      <c r="A27042" s="14">
        <v>14711</v>
      </c>
      <c r="B27042" s="20"/>
      <c r="C27042" s="14" t="e">
        <v>#N/A</v>
      </c>
      <c r="D27042" s="21" t="e">
        <v>#N/A</v>
      </c>
      <c r="E27042" t="str" cm="1">
        <f t="array" ref="E27042">INDEX(jobs[job_title],'Rank-Percentile'!$A27042 - 1)</f>
        <v>Data Scientist</v>
      </c>
    </row>
    <row r="27043" spans="1:5" x14ac:dyDescent="0.35">
      <c r="A27043" s="14">
        <v>14713</v>
      </c>
      <c r="B27043" s="20"/>
      <c r="C27043" s="14" t="e">
        <v>#N/A</v>
      </c>
      <c r="D27043" s="21" t="e">
        <v>#N/A</v>
      </c>
      <c r="E27043" t="str" cm="1">
        <f t="array" ref="E27043">INDEX(jobs[job_title],'Rank-Percentile'!$A27043 - 1)</f>
        <v>Customer Experience Data Analyst</v>
      </c>
    </row>
    <row r="27044" spans="1:5" x14ac:dyDescent="0.35">
      <c r="A27044" s="14">
        <v>14714</v>
      </c>
      <c r="B27044" s="20"/>
      <c r="C27044" s="14" t="e">
        <v>#N/A</v>
      </c>
      <c r="D27044" s="21" t="e">
        <v>#N/A</v>
      </c>
      <c r="E27044" t="str" cm="1">
        <f t="array" ref="E27044">INDEX(jobs[job_title],'Rank-Percentile'!$A27044 - 1)</f>
        <v>Sr. Data Azure Engineer _W2 Only _Onsite Role</v>
      </c>
    </row>
    <row r="27045" spans="1:5" x14ac:dyDescent="0.35">
      <c r="A27045" s="14">
        <v>14722</v>
      </c>
      <c r="B27045" s="20"/>
      <c r="C27045" s="14" t="e">
        <v>#N/A</v>
      </c>
      <c r="D27045" s="21" t="e">
        <v>#N/A</v>
      </c>
      <c r="E27045" t="str" cm="1">
        <f t="array" ref="E27045">INDEX(jobs[job_title],'Rank-Percentile'!$A27045 - 1)</f>
        <v>Lead Data Engineer</v>
      </c>
    </row>
    <row r="27046" spans="1:5" x14ac:dyDescent="0.35">
      <c r="A27046" s="14">
        <v>14723</v>
      </c>
      <c r="B27046" s="20"/>
      <c r="C27046" s="14" t="e">
        <v>#N/A</v>
      </c>
      <c r="D27046" s="21" t="e">
        <v>#N/A</v>
      </c>
      <c r="E27046" t="str" cm="1">
        <f t="array" ref="E27046">INDEX(jobs[job_title],'Rank-Percentile'!$A27046 - 1)</f>
        <v>Sr Data Scientist - Direct Hire/Remote</v>
      </c>
    </row>
    <row r="27047" spans="1:5" x14ac:dyDescent="0.35">
      <c r="A27047" s="14">
        <v>14726</v>
      </c>
      <c r="B27047" s="20"/>
      <c r="C27047" s="14" t="e">
        <v>#N/A</v>
      </c>
      <c r="D27047" s="21" t="e">
        <v>#N/A</v>
      </c>
      <c r="E27047" t="str" cm="1">
        <f t="array" ref="E27047">INDEX(jobs[job_title],'Rank-Percentile'!$A27047 - 1)</f>
        <v>Senior Data Scientist</v>
      </c>
    </row>
    <row r="27048" spans="1:5" x14ac:dyDescent="0.35">
      <c r="A27048" s="14">
        <v>14731</v>
      </c>
      <c r="B27048" s="20"/>
      <c r="C27048" s="14" t="e">
        <v>#N/A</v>
      </c>
      <c r="D27048" s="21" t="e">
        <v>#N/A</v>
      </c>
      <c r="E27048" t="str" cm="1">
        <f t="array" ref="E27048">INDEX(jobs[job_title],'Rank-Percentile'!$A27048 - 1)</f>
        <v>Data Engineer - AWS</v>
      </c>
    </row>
    <row r="27049" spans="1:5" x14ac:dyDescent="0.35">
      <c r="A27049" s="14">
        <v>14733</v>
      </c>
      <c r="B27049" s="20"/>
      <c r="C27049" s="14" t="e">
        <v>#N/A</v>
      </c>
      <c r="D27049" s="21" t="e">
        <v>#N/A</v>
      </c>
      <c r="E27049" t="str" cm="1">
        <f t="array" ref="E27049">INDEX(jobs[job_title],'Rank-Percentile'!$A27049 - 1)</f>
        <v>Analytics Engineer - México</v>
      </c>
    </row>
    <row r="27050" spans="1:5" x14ac:dyDescent="0.35">
      <c r="A27050" s="14">
        <v>14737</v>
      </c>
      <c r="B27050" s="20"/>
      <c r="C27050" s="14" t="e">
        <v>#N/A</v>
      </c>
      <c r="D27050" s="21" t="e">
        <v>#N/A</v>
      </c>
      <c r="E27050" t="str" cm="1">
        <f t="array" ref="E27050">INDEX(jobs[job_title],'Rank-Percentile'!$A27050 - 1)</f>
        <v>Data Analyst (2178)</v>
      </c>
    </row>
    <row r="27051" spans="1:5" x14ac:dyDescent="0.35">
      <c r="A27051" s="14">
        <v>14739</v>
      </c>
      <c r="B27051" s="20"/>
      <c r="C27051" s="14" t="e">
        <v>#N/A</v>
      </c>
      <c r="D27051" s="21" t="e">
        <v>#N/A</v>
      </c>
      <c r="E27051" t="str" cm="1">
        <f t="array" ref="E27051">INDEX(jobs[job_title],'Rank-Percentile'!$A27051 - 1)</f>
        <v>Data Analyst (DDUS) – US Remote</v>
      </c>
    </row>
    <row r="27052" spans="1:5" x14ac:dyDescent="0.35">
      <c r="A27052" s="14">
        <v>14742</v>
      </c>
      <c r="B27052" s="20"/>
      <c r="C27052" s="14" t="e">
        <v>#N/A</v>
      </c>
      <c r="D27052" s="21" t="e">
        <v>#N/A</v>
      </c>
      <c r="E27052" t="str" cm="1">
        <f t="array" ref="E27052">INDEX(jobs[job_title],'Rank-Percentile'!$A27052 - 1)</f>
        <v>Data Scientist</v>
      </c>
    </row>
    <row r="27053" spans="1:5" x14ac:dyDescent="0.35">
      <c r="A27053" s="14">
        <v>14743</v>
      </c>
      <c r="B27053" s="20"/>
      <c r="C27053" s="14" t="e">
        <v>#N/A</v>
      </c>
      <c r="D27053" s="21" t="e">
        <v>#N/A</v>
      </c>
      <c r="E27053" t="str" cm="1">
        <f t="array" ref="E27053">INDEX(jobs[job_title],'Rank-Percentile'!$A27053 - 1)</f>
        <v>Data Scientist [Dept: AMP Data Science/Analytics US]</v>
      </c>
    </row>
    <row r="27054" spans="1:5" x14ac:dyDescent="0.35">
      <c r="A27054" s="14">
        <v>14752</v>
      </c>
      <c r="B27054" s="20"/>
      <c r="C27054" s="14" t="e">
        <v>#N/A</v>
      </c>
      <c r="D27054" s="21" t="e">
        <v>#N/A</v>
      </c>
      <c r="E27054" t="str" cm="1">
        <f t="array" ref="E27054">INDEX(jobs[job_title],'Rank-Percentile'!$A27054 - 1)</f>
        <v>Strong Middle/Senior Data Engineer</v>
      </c>
    </row>
    <row r="27055" spans="1:5" x14ac:dyDescent="0.35">
      <c r="A27055" s="14">
        <v>14757</v>
      </c>
      <c r="B27055" s="20"/>
      <c r="C27055" s="14" t="e">
        <v>#N/A</v>
      </c>
      <c r="D27055" s="21" t="e">
        <v>#N/A</v>
      </c>
      <c r="E27055" t="str" cm="1">
        <f t="array" ref="E27055">INDEX(jobs[job_title],'Rank-Percentile'!$A27055 - 1)</f>
        <v>Data Scientist, Mid (Baltimore, MD)</v>
      </c>
    </row>
    <row r="27056" spans="1:5" x14ac:dyDescent="0.35">
      <c r="A27056" s="14">
        <v>14762</v>
      </c>
      <c r="B27056" s="20"/>
      <c r="C27056" s="14" t="e">
        <v>#N/A</v>
      </c>
      <c r="D27056" s="21" t="e">
        <v>#N/A</v>
      </c>
      <c r="E27056" t="str" cm="1">
        <f t="array" ref="E27056">INDEX(jobs[job_title],'Rank-Percentile'!$A27056 - 1)</f>
        <v>Security Analytics Lead</v>
      </c>
    </row>
    <row r="27057" spans="1:5" x14ac:dyDescent="0.35">
      <c r="A27057" s="14">
        <v>14763</v>
      </c>
      <c r="B27057" s="20"/>
      <c r="C27057" s="14" t="e">
        <v>#N/A</v>
      </c>
      <c r="D27057" s="21" t="e">
        <v>#N/A</v>
      </c>
      <c r="E27057" t="str" cm="1">
        <f t="array" ref="E27057">INDEX(jobs[job_title],'Rank-Percentile'!$A27057 - 1)</f>
        <v>SAS Analytics/SAS Analyst/SAS Data Analysts / Testers- Financial Exp</v>
      </c>
    </row>
    <row r="27058" spans="1:5" x14ac:dyDescent="0.35">
      <c r="A27058" s="14">
        <v>14764</v>
      </c>
      <c r="B27058" s="20"/>
      <c r="C27058" s="14" t="e">
        <v>#N/A</v>
      </c>
      <c r="D27058" s="21" t="e">
        <v>#N/A</v>
      </c>
      <c r="E27058" t="str" cm="1">
        <f t="array" ref="E27058">INDEX(jobs[job_title],'Rank-Percentile'!$A27058 - 1)</f>
        <v>RWE Data Scientist</v>
      </c>
    </row>
    <row r="27059" spans="1:5" x14ac:dyDescent="0.35">
      <c r="A27059" s="14">
        <v>14765</v>
      </c>
      <c r="B27059" s="20"/>
      <c r="C27059" s="14" t="e">
        <v>#N/A</v>
      </c>
      <c r="D27059" s="21" t="e">
        <v>#N/A</v>
      </c>
      <c r="E27059" t="str" cm="1">
        <f t="array" ref="E27059">INDEX(jobs[job_title],'Rank-Percentile'!$A27059 - 1)</f>
        <v>Entry Level Business Analyst/Data Analyst</v>
      </c>
    </row>
    <row r="27060" spans="1:5" x14ac:dyDescent="0.35">
      <c r="A27060" s="14">
        <v>14768</v>
      </c>
      <c r="B27060" s="20"/>
      <c r="C27060" s="14" t="e">
        <v>#N/A</v>
      </c>
      <c r="D27060" s="21" t="e">
        <v>#N/A</v>
      </c>
      <c r="E27060" t="str" cm="1">
        <f t="array" ref="E27060">INDEX(jobs[job_title],'Rank-Percentile'!$A27060 - 1)</f>
        <v>Data Engineer II</v>
      </c>
    </row>
    <row r="27061" spans="1:5" x14ac:dyDescent="0.35">
      <c r="A27061" s="14">
        <v>14770</v>
      </c>
      <c r="B27061" s="20"/>
      <c r="C27061" s="14" t="e">
        <v>#N/A</v>
      </c>
      <c r="D27061" s="21" t="e">
        <v>#N/A</v>
      </c>
      <c r="E27061" t="str" cm="1">
        <f t="array" ref="E27061">INDEX(jobs[job_title],'Rank-Percentile'!$A27061 - 1)</f>
        <v>Sr. Data Analyst</v>
      </c>
    </row>
    <row r="27062" spans="1:5" x14ac:dyDescent="0.35">
      <c r="A27062" s="14">
        <v>14773</v>
      </c>
      <c r="B27062" s="20"/>
      <c r="C27062" s="14" t="e">
        <v>#N/A</v>
      </c>
      <c r="D27062" s="21" t="e">
        <v>#N/A</v>
      </c>
      <c r="E27062" t="str" cm="1">
        <f t="array" ref="E27062">INDEX(jobs[job_title],'Rank-Percentile'!$A27062 - 1)</f>
        <v>Data Scientist</v>
      </c>
    </row>
    <row r="27063" spans="1:5" x14ac:dyDescent="0.35">
      <c r="A27063" s="14">
        <v>14775</v>
      </c>
      <c r="B27063" s="20"/>
      <c r="C27063" s="14" t="e">
        <v>#N/A</v>
      </c>
      <c r="D27063" s="21" t="e">
        <v>#N/A</v>
      </c>
      <c r="E27063" t="str" cm="1">
        <f t="array" ref="E27063">INDEX(jobs[job_title],'Rank-Percentile'!$A27063 - 1)</f>
        <v>Application Software Engineer, Data</v>
      </c>
    </row>
    <row r="27064" spans="1:5" x14ac:dyDescent="0.35">
      <c r="A27064" s="14">
        <v>14776</v>
      </c>
      <c r="B27064" s="20"/>
      <c r="C27064" s="14" t="e">
        <v>#N/A</v>
      </c>
      <c r="D27064" s="21" t="e">
        <v>#N/A</v>
      </c>
      <c r="E27064" t="str" cm="1">
        <f t="array" ref="E27064">INDEX(jobs[job_title],'Rank-Percentile'!$A27064 - 1)</f>
        <v>Sr Data Warehouse Developer-Business Intelligence, Data...</v>
      </c>
    </row>
    <row r="27065" spans="1:5" x14ac:dyDescent="0.35">
      <c r="A27065" s="14">
        <v>14782</v>
      </c>
      <c r="B27065" s="20"/>
      <c r="C27065" s="14" t="e">
        <v>#N/A</v>
      </c>
      <c r="D27065" s="21" t="e">
        <v>#N/A</v>
      </c>
      <c r="E27065" t="str" cm="1">
        <f t="array" ref="E27065">INDEX(jobs[job_title],'Rank-Percentile'!$A27065 - 1)</f>
        <v>Sr Data Warehouse Engineer</v>
      </c>
    </row>
    <row r="27066" spans="1:5" x14ac:dyDescent="0.35">
      <c r="A27066" s="14">
        <v>14784</v>
      </c>
      <c r="B27066" s="20"/>
      <c r="C27066" s="14" t="e">
        <v>#N/A</v>
      </c>
      <c r="D27066" s="21" t="e">
        <v>#N/A</v>
      </c>
      <c r="E27066" t="str" cm="1">
        <f t="array" ref="E27066">INDEX(jobs[job_title],'Rank-Percentile'!$A27066 - 1)</f>
        <v>Java Engineer, Optimization &amp; Data Science-100% REMOTE</v>
      </c>
    </row>
    <row r="27067" spans="1:5" x14ac:dyDescent="0.35">
      <c r="A27067" s="14">
        <v>14790</v>
      </c>
      <c r="B27067" s="20"/>
      <c r="C27067" s="14" t="e">
        <v>#N/A</v>
      </c>
      <c r="D27067" s="21" t="e">
        <v>#N/A</v>
      </c>
      <c r="E27067" t="str" cm="1">
        <f t="array" ref="E27067">INDEX(jobs[job_title],'Rank-Percentile'!$A27067 - 1)</f>
        <v>Energy Data Analyst</v>
      </c>
    </row>
    <row r="27068" spans="1:5" x14ac:dyDescent="0.35">
      <c r="A27068" s="14">
        <v>14801</v>
      </c>
      <c r="B27068" s="20"/>
      <c r="C27068" s="14" t="e">
        <v>#N/A</v>
      </c>
      <c r="D27068" s="21" t="e">
        <v>#N/A</v>
      </c>
      <c r="E27068" t="str" cm="1">
        <f t="array" ref="E27068">INDEX(jobs[job_title],'Rank-Percentile'!$A27068 - 1)</f>
        <v>2023 Data Science Summer Internship</v>
      </c>
    </row>
    <row r="27069" spans="1:5" x14ac:dyDescent="0.35">
      <c r="A27069" s="14">
        <v>14804</v>
      </c>
      <c r="B27069" s="20"/>
      <c r="C27069" s="14" t="e">
        <v>#N/A</v>
      </c>
      <c r="D27069" s="21" t="e">
        <v>#N/A</v>
      </c>
      <c r="E27069" t="str" cm="1">
        <f t="array" ref="E27069">INDEX(jobs[job_title],'Rank-Percentile'!$A27069 - 1)</f>
        <v>Data Engineer</v>
      </c>
    </row>
    <row r="27070" spans="1:5" x14ac:dyDescent="0.35">
      <c r="A27070" s="14">
        <v>14806</v>
      </c>
      <c r="B27070" s="20"/>
      <c r="C27070" s="14" t="e">
        <v>#N/A</v>
      </c>
      <c r="D27070" s="21" t="e">
        <v>#N/A</v>
      </c>
      <c r="E27070" t="str" cm="1">
        <f t="array" ref="E27070">INDEX(jobs[job_title],'Rank-Percentile'!$A27070 - 1)</f>
        <v>Data Analytics Professional</v>
      </c>
    </row>
    <row r="27071" spans="1:5" x14ac:dyDescent="0.35">
      <c r="A27071" s="14">
        <v>14807</v>
      </c>
      <c r="B27071" s="20"/>
      <c r="C27071" s="14" t="e">
        <v>#N/A</v>
      </c>
      <c r="D27071" s="21" t="e">
        <v>#N/A</v>
      </c>
      <c r="E27071" t="str" cm="1">
        <f t="array" ref="E27071">INDEX(jobs[job_title],'Rank-Percentile'!$A27071 - 1)</f>
        <v>Financial Analyst - Data Consolidation</v>
      </c>
    </row>
    <row r="27072" spans="1:5" x14ac:dyDescent="0.35">
      <c r="A27072" s="14">
        <v>14809</v>
      </c>
      <c r="B27072" s="20"/>
      <c r="C27072" s="14" t="e">
        <v>#N/A</v>
      </c>
      <c r="D27072" s="21" t="e">
        <v>#N/A</v>
      </c>
      <c r="E27072" t="str" cm="1">
        <f t="array" ref="E27072">INDEX(jobs[job_title],'Rank-Percentile'!$A27072 - 1)</f>
        <v>Data Scientist</v>
      </c>
    </row>
    <row r="27073" spans="1:5" x14ac:dyDescent="0.35">
      <c r="A27073" s="14">
        <v>14812</v>
      </c>
      <c r="B27073" s="20"/>
      <c r="C27073" s="14" t="e">
        <v>#N/A</v>
      </c>
      <c r="D27073" s="21" t="e">
        <v>#N/A</v>
      </c>
      <c r="E27073" t="str" cm="1">
        <f t="array" ref="E27073">INDEX(jobs[job_title],'Rank-Percentile'!$A27073 - 1)</f>
        <v>Physical Scientist</v>
      </c>
    </row>
    <row r="27074" spans="1:5" x14ac:dyDescent="0.35">
      <c r="A27074" s="14">
        <v>14822</v>
      </c>
      <c r="B27074" s="20"/>
      <c r="C27074" s="14" t="e">
        <v>#N/A</v>
      </c>
      <c r="D27074" s="21" t="e">
        <v>#N/A</v>
      </c>
      <c r="E27074" t="str" cm="1">
        <f t="array" ref="E27074">INDEX(jobs[job_title],'Rank-Percentile'!$A27074 - 1)</f>
        <v>Chatbot Developer</v>
      </c>
    </row>
    <row r="27075" spans="1:5" x14ac:dyDescent="0.35">
      <c r="A27075" s="14">
        <v>14823</v>
      </c>
      <c r="B27075" s="20"/>
      <c r="C27075" s="14" t="e">
        <v>#N/A</v>
      </c>
      <c r="D27075" s="21" t="e">
        <v>#N/A</v>
      </c>
      <c r="E27075" t="str" cm="1">
        <f t="array" ref="E27075">INDEX(jobs[job_title],'Rank-Percentile'!$A27075 - 1)</f>
        <v>Business Data Analyst</v>
      </c>
    </row>
    <row r="27076" spans="1:5" x14ac:dyDescent="0.35">
      <c r="A27076" s="14">
        <v>14824</v>
      </c>
      <c r="B27076" s="20"/>
      <c r="C27076" s="14" t="e">
        <v>#N/A</v>
      </c>
      <c r="D27076" s="21" t="e">
        <v>#N/A</v>
      </c>
      <c r="E27076" t="str" cm="1">
        <f t="array" ref="E27076">INDEX(jobs[job_title],'Rank-Percentile'!$A27076 - 1)</f>
        <v>Business Systems Analyst I/II/III</v>
      </c>
    </row>
    <row r="27077" spans="1:5" x14ac:dyDescent="0.35">
      <c r="A27077" s="14">
        <v>14825</v>
      </c>
      <c r="B27077" s="20"/>
      <c r="C27077" s="14" t="e">
        <v>#N/A</v>
      </c>
      <c r="D27077" s="21" t="e">
        <v>#N/A</v>
      </c>
      <c r="E27077" t="str" cm="1">
        <f t="array" ref="E27077">INDEX(jobs[job_title],'Rank-Percentile'!$A27077 - 1)</f>
        <v>Data Analyst</v>
      </c>
    </row>
    <row r="27078" spans="1:5" x14ac:dyDescent="0.35">
      <c r="A27078" s="14">
        <v>14828</v>
      </c>
      <c r="B27078" s="20"/>
      <c r="C27078" s="14" t="e">
        <v>#N/A</v>
      </c>
      <c r="D27078" s="21" t="e">
        <v>#N/A</v>
      </c>
      <c r="E27078" t="str" cm="1">
        <f t="array" ref="E27078">INDEX(jobs[job_title],'Rank-Percentile'!$A27078 - 1)</f>
        <v>Data Scientist with Power BI Experience</v>
      </c>
    </row>
    <row r="27079" spans="1:5" x14ac:dyDescent="0.35">
      <c r="A27079" s="14">
        <v>14829</v>
      </c>
      <c r="B27079" s="20"/>
      <c r="C27079" s="14" t="e">
        <v>#N/A</v>
      </c>
      <c r="D27079" s="21" t="e">
        <v>#N/A</v>
      </c>
      <c r="E27079" t="str" cm="1">
        <f t="array" ref="E27079">INDEX(jobs[job_title],'Rank-Percentile'!$A27079 - 1)</f>
        <v>Data Scientist</v>
      </c>
    </row>
    <row r="27080" spans="1:5" x14ac:dyDescent="0.35">
      <c r="A27080" s="14">
        <v>14844</v>
      </c>
      <c r="B27080" s="20"/>
      <c r="C27080" s="14" t="e">
        <v>#N/A</v>
      </c>
      <c r="D27080" s="21" t="e">
        <v>#N/A</v>
      </c>
      <c r="E27080" t="str" cm="1">
        <f t="array" ref="E27080">INDEX(jobs[job_title],'Rank-Percentile'!$A27080 - 1)</f>
        <v>Health Data Systems Analyst</v>
      </c>
    </row>
    <row r="27081" spans="1:5" x14ac:dyDescent="0.35">
      <c r="A27081" s="14">
        <v>14848</v>
      </c>
      <c r="B27081" s="20"/>
      <c r="C27081" s="14" t="e">
        <v>#N/A</v>
      </c>
      <c r="D27081" s="21" t="e">
        <v>#N/A</v>
      </c>
      <c r="E27081" t="str" cm="1">
        <f t="array" ref="E27081">INDEX(jobs[job_title],'Rank-Percentile'!$A27081 - 1)</f>
        <v>Senior Healthcare Data Analyst</v>
      </c>
    </row>
    <row r="27082" spans="1:5" x14ac:dyDescent="0.35">
      <c r="A27082" s="14">
        <v>14849</v>
      </c>
      <c r="B27082" s="20"/>
      <c r="C27082" s="14" t="e">
        <v>#N/A</v>
      </c>
      <c r="D27082" s="21" t="e">
        <v>#N/A</v>
      </c>
      <c r="E27082" t="str" cm="1">
        <f t="array" ref="E27082">INDEX(jobs[job_title],'Rank-Percentile'!$A27082 - 1)</f>
        <v>Azure Data Engineer</v>
      </c>
    </row>
    <row r="27083" spans="1:5" x14ac:dyDescent="0.35">
      <c r="A27083" s="14">
        <v>14853</v>
      </c>
      <c r="B27083" s="20"/>
      <c r="C27083" s="14" t="e">
        <v>#N/A</v>
      </c>
      <c r="D27083" s="21" t="e">
        <v>#N/A</v>
      </c>
      <c r="E27083" t="str" cm="1">
        <f t="array" ref="E27083">INDEX(jobs[job_title],'Rank-Percentile'!$A27083 - 1)</f>
        <v>Health Data Lead Analyst - Fully Remote</v>
      </c>
    </row>
    <row r="27084" spans="1:5" x14ac:dyDescent="0.35">
      <c r="A27084" s="14">
        <v>14860</v>
      </c>
      <c r="B27084" s="20"/>
      <c r="C27084" s="14" t="e">
        <v>#N/A</v>
      </c>
      <c r="D27084" s="21" t="e">
        <v>#N/A</v>
      </c>
      <c r="E27084" t="str" cm="1">
        <f t="array" ref="E27084">INDEX(jobs[job_title],'Rank-Percentile'!$A27084 - 1)</f>
        <v>HYBRID: Data Engineer - AWS</v>
      </c>
    </row>
    <row r="27085" spans="1:5" x14ac:dyDescent="0.35">
      <c r="A27085" s="14">
        <v>14866</v>
      </c>
      <c r="B27085" s="20"/>
      <c r="C27085" s="14" t="e">
        <v>#N/A</v>
      </c>
      <c r="D27085" s="21" t="e">
        <v>#N/A</v>
      </c>
      <c r="E27085" t="str" cm="1">
        <f t="array" ref="E27085">INDEX(jobs[job_title],'Rank-Percentile'!$A27085 - 1)</f>
        <v>Social Science Analyst (Senior Data Scientist)</v>
      </c>
    </row>
    <row r="27086" spans="1:5" x14ac:dyDescent="0.35">
      <c r="A27086" s="14">
        <v>14867</v>
      </c>
      <c r="B27086" s="20"/>
      <c r="C27086" s="14" t="e">
        <v>#N/A</v>
      </c>
      <c r="D27086" s="21" t="e">
        <v>#N/A</v>
      </c>
      <c r="E27086" t="str" cm="1">
        <f t="array" ref="E27086">INDEX(jobs[job_title],'Rank-Percentile'!$A27086 - 1)</f>
        <v>Azure data engineer</v>
      </c>
    </row>
    <row r="27087" spans="1:5" x14ac:dyDescent="0.35">
      <c r="A27087" s="14">
        <v>14868</v>
      </c>
      <c r="B27087" s="20"/>
      <c r="C27087" s="14" t="e">
        <v>#N/A</v>
      </c>
      <c r="D27087" s="21" t="e">
        <v>#N/A</v>
      </c>
      <c r="E27087" t="str" cm="1">
        <f t="array" ref="E27087">INDEX(jobs[job_title],'Rank-Percentile'!$A27087 - 1)</f>
        <v>Workforce Data Scientist - Columbia</v>
      </c>
    </row>
    <row r="27088" spans="1:5" x14ac:dyDescent="0.35">
      <c r="A27088" s="14">
        <v>14873</v>
      </c>
      <c r="B27088" s="20"/>
      <c r="C27088" s="14" t="e">
        <v>#N/A</v>
      </c>
      <c r="D27088" s="21" t="e">
        <v>#N/A</v>
      </c>
      <c r="E27088" t="str" cm="1">
        <f t="array" ref="E27088">INDEX(jobs[job_title],'Rank-Percentile'!$A27088 - 1)</f>
        <v>Sr Analyst, Risk and Quality Analytics</v>
      </c>
    </row>
    <row r="27089" spans="1:5" x14ac:dyDescent="0.35">
      <c r="A27089" s="14">
        <v>14876</v>
      </c>
      <c r="B27089" s="20"/>
      <c r="C27089" s="14" t="e">
        <v>#N/A</v>
      </c>
      <c r="D27089" s="21" t="e">
        <v>#N/A</v>
      </c>
      <c r="E27089" t="str" cm="1">
        <f t="array" ref="E27089">INDEX(jobs[job_title],'Rank-Percentile'!$A27089 - 1)</f>
        <v>Senior Data Scientist</v>
      </c>
    </row>
    <row r="27090" spans="1:5" x14ac:dyDescent="0.35">
      <c r="A27090" s="14">
        <v>14878</v>
      </c>
      <c r="B27090" s="20"/>
      <c r="C27090" s="14" t="e">
        <v>#N/A</v>
      </c>
      <c r="D27090" s="21" t="e">
        <v>#N/A</v>
      </c>
      <c r="E27090" t="str" cm="1">
        <f t="array" ref="E27090">INDEX(jobs[job_title],'Rank-Percentile'!$A27090 - 1)</f>
        <v>Data Analyst</v>
      </c>
    </row>
    <row r="27091" spans="1:5" x14ac:dyDescent="0.35">
      <c r="A27091" s="14">
        <v>14887</v>
      </c>
      <c r="B27091" s="20"/>
      <c r="C27091" s="14" t="e">
        <v>#N/A</v>
      </c>
      <c r="D27091" s="21" t="e">
        <v>#N/A</v>
      </c>
      <c r="E27091" t="str" cm="1">
        <f t="array" ref="E27091">INDEX(jobs[job_title],'Rank-Percentile'!$A27091 - 1)</f>
        <v>Legal/ Data Analyst</v>
      </c>
    </row>
    <row r="27092" spans="1:5" x14ac:dyDescent="0.35">
      <c r="A27092" s="14">
        <v>14889</v>
      </c>
      <c r="B27092" s="20"/>
      <c r="C27092" s="14" t="e">
        <v>#N/A</v>
      </c>
      <c r="D27092" s="21" t="e">
        <v>#N/A</v>
      </c>
      <c r="E27092" t="str" cm="1">
        <f t="array" ref="E27092">INDEX(jobs[job_title],'Rank-Percentile'!$A27092 - 1)</f>
        <v>Data Engineer, Clearing and Custody</v>
      </c>
    </row>
    <row r="27093" spans="1:5" x14ac:dyDescent="0.35">
      <c r="A27093" s="14">
        <v>14893</v>
      </c>
      <c r="B27093" s="20"/>
      <c r="C27093" s="14" t="e">
        <v>#N/A</v>
      </c>
      <c r="D27093" s="21" t="e">
        <v>#N/A</v>
      </c>
      <c r="E27093" t="str" cm="1">
        <f t="array" ref="E27093">INDEX(jobs[job_title],'Rank-Percentile'!$A27093 - 1)</f>
        <v>Analyst – Business Analytics Visualisation, Marketing Opening at...</v>
      </c>
    </row>
    <row r="27094" spans="1:5" x14ac:dyDescent="0.35">
      <c r="A27094" s="14">
        <v>14897</v>
      </c>
      <c r="B27094" s="20"/>
      <c r="C27094" s="14" t="e">
        <v>#N/A</v>
      </c>
      <c r="D27094" s="21" t="e">
        <v>#N/A</v>
      </c>
      <c r="E27094" t="str" cm="1">
        <f t="array" ref="E27094">INDEX(jobs[job_title],'Rank-Percentile'!$A27094 - 1)</f>
        <v>Lead Data Scientist</v>
      </c>
    </row>
    <row r="27095" spans="1:5" x14ac:dyDescent="0.35">
      <c r="A27095" s="14">
        <v>14898</v>
      </c>
      <c r="B27095" s="20"/>
      <c r="C27095" s="14" t="e">
        <v>#N/A</v>
      </c>
      <c r="D27095" s="21" t="e">
        <v>#N/A</v>
      </c>
      <c r="E27095" t="str" cm="1">
        <f t="array" ref="E27095">INDEX(jobs[job_title],'Rank-Percentile'!$A27095 - 1)</f>
        <v>USA-Data Scientist III (Clinical)</v>
      </c>
    </row>
    <row r="27096" spans="1:5" x14ac:dyDescent="0.35">
      <c r="A27096" s="14">
        <v>14901</v>
      </c>
      <c r="B27096" s="20"/>
      <c r="C27096" s="14" t="e">
        <v>#N/A</v>
      </c>
      <c r="D27096" s="21" t="e">
        <v>#N/A</v>
      </c>
      <c r="E27096" t="str" cm="1">
        <f t="array" ref="E27096">INDEX(jobs[job_title],'Rank-Percentile'!$A27096 - 1)</f>
        <v>Data Analyst</v>
      </c>
    </row>
    <row r="27097" spans="1:5" x14ac:dyDescent="0.35">
      <c r="A27097" s="14">
        <v>14902</v>
      </c>
      <c r="B27097" s="20"/>
      <c r="C27097" s="14" t="e">
        <v>#N/A</v>
      </c>
      <c r="D27097" s="21" t="e">
        <v>#N/A</v>
      </c>
      <c r="E27097" t="str" cm="1">
        <f t="array" ref="E27097">INDEX(jobs[job_title],'Rank-Percentile'!$A27097 - 1)</f>
        <v>Data Analyst</v>
      </c>
    </row>
    <row r="27098" spans="1:5" x14ac:dyDescent="0.35">
      <c r="A27098" s="14">
        <v>14904</v>
      </c>
      <c r="B27098" s="20"/>
      <c r="C27098" s="14" t="e">
        <v>#N/A</v>
      </c>
      <c r="D27098" s="21" t="e">
        <v>#N/A</v>
      </c>
      <c r="E27098" t="str" cm="1">
        <f t="array" ref="E27098">INDEX(jobs[job_title],'Rank-Percentile'!$A27098 - 1)</f>
        <v>Senior Data Engineer</v>
      </c>
    </row>
    <row r="27099" spans="1:5" x14ac:dyDescent="0.35">
      <c r="A27099" s="14">
        <v>14908</v>
      </c>
      <c r="B27099" s="20"/>
      <c r="C27099" s="14" t="e">
        <v>#N/A</v>
      </c>
      <c r="D27099" s="21" t="e">
        <v>#N/A</v>
      </c>
      <c r="E27099" t="str" cm="1">
        <f t="array" ref="E27099">INDEX(jobs[job_title],'Rank-Percentile'!$A27099 - 1)</f>
        <v>Principal Technical Data Scientist</v>
      </c>
    </row>
    <row r="27100" spans="1:5" x14ac:dyDescent="0.35">
      <c r="A27100" s="14">
        <v>14913</v>
      </c>
      <c r="B27100" s="20"/>
      <c r="C27100" s="14" t="e">
        <v>#N/A</v>
      </c>
      <c r="D27100" s="21" t="e">
        <v>#N/A</v>
      </c>
      <c r="E27100" t="str" cm="1">
        <f t="array" ref="E27100">INDEX(jobs[job_title],'Rank-Percentile'!$A27100 - 1)</f>
        <v>Junior Data Scientist</v>
      </c>
    </row>
    <row r="27101" spans="1:5" x14ac:dyDescent="0.35">
      <c r="A27101" s="14">
        <v>14917</v>
      </c>
      <c r="B27101" s="20"/>
      <c r="C27101" s="14" t="e">
        <v>#N/A</v>
      </c>
      <c r="D27101" s="21" t="e">
        <v>#N/A</v>
      </c>
      <c r="E27101" t="str" cm="1">
        <f t="array" ref="E27101">INDEX(jobs[job_title],'Rank-Percentile'!$A27101 - 1)</f>
        <v>Senior Platform Data Engineer, People Analytics</v>
      </c>
    </row>
    <row r="27102" spans="1:5" x14ac:dyDescent="0.35">
      <c r="A27102" s="14">
        <v>14919</v>
      </c>
      <c r="B27102" s="20"/>
      <c r="C27102" s="14" t="e">
        <v>#N/A</v>
      </c>
      <c r="D27102" s="21" t="e">
        <v>#N/A</v>
      </c>
      <c r="E27102" t="str" cm="1">
        <f t="array" ref="E27102">INDEX(jobs[job_title],'Rank-Percentile'!$A27102 - 1)</f>
        <v>Stage- Consultant Big Data et Analytics- Aérospatial- Toulouse</v>
      </c>
    </row>
    <row r="27103" spans="1:5" x14ac:dyDescent="0.35">
      <c r="A27103" s="14">
        <v>14921</v>
      </c>
      <c r="B27103" s="20"/>
      <c r="C27103" s="14" t="e">
        <v>#N/A</v>
      </c>
      <c r="D27103" s="21" t="e">
        <v>#N/A</v>
      </c>
      <c r="E27103" t="str" cm="1">
        <f t="array" ref="E27103">INDEX(jobs[job_title],'Rank-Percentile'!$A27103 - 1)</f>
        <v>Medicare Compliance Data Analyst</v>
      </c>
    </row>
    <row r="27104" spans="1:5" x14ac:dyDescent="0.35">
      <c r="A27104" s="14">
        <v>14922</v>
      </c>
      <c r="B27104" s="20"/>
      <c r="C27104" s="14" t="e">
        <v>#N/A</v>
      </c>
      <c r="D27104" s="21" t="e">
        <v>#N/A</v>
      </c>
      <c r="E27104" t="str" cm="1">
        <f t="array" ref="E27104">INDEX(jobs[job_title],'Rank-Percentile'!$A27104 - 1)</f>
        <v>Sr. Data Engineer (W2 ONLY)</v>
      </c>
    </row>
    <row r="27105" spans="1:5" x14ac:dyDescent="0.35">
      <c r="A27105" s="14">
        <v>14930</v>
      </c>
      <c r="B27105" s="20"/>
      <c r="C27105" s="14" t="e">
        <v>#N/A</v>
      </c>
      <c r="D27105" s="21" t="e">
        <v>#N/A</v>
      </c>
      <c r="E27105" t="str" cm="1">
        <f t="array" ref="E27105">INDEX(jobs[job_title],'Rank-Percentile'!$A27105 - 1)</f>
        <v>Senior Data Scientist and AI Lead</v>
      </c>
    </row>
    <row r="27106" spans="1:5" x14ac:dyDescent="0.35">
      <c r="A27106" s="14">
        <v>14931</v>
      </c>
      <c r="B27106" s="20"/>
      <c r="C27106" s="14" t="e">
        <v>#N/A</v>
      </c>
      <c r="D27106" s="21" t="e">
        <v>#N/A</v>
      </c>
      <c r="E27106" t="str" cm="1">
        <f t="array" ref="E27106">INDEX(jobs[job_title],'Rank-Percentile'!$A27106 - 1)</f>
        <v>HIM Data Analyst - Full-time / Part-time</v>
      </c>
    </row>
    <row r="27107" spans="1:5" x14ac:dyDescent="0.35">
      <c r="A27107" s="14">
        <v>14933</v>
      </c>
      <c r="B27107" s="20"/>
      <c r="C27107" s="14" t="e">
        <v>#N/A</v>
      </c>
      <c r="D27107" s="21" t="e">
        <v>#N/A</v>
      </c>
      <c r="E27107" t="str" cm="1">
        <f t="array" ref="E27107">INDEX(jobs[job_title],'Rank-Percentile'!$A27107 - 1)</f>
        <v>Director of Data Science</v>
      </c>
    </row>
    <row r="27108" spans="1:5" x14ac:dyDescent="0.35">
      <c r="A27108" s="14">
        <v>14937</v>
      </c>
      <c r="B27108" s="20"/>
      <c r="C27108" s="14" t="e">
        <v>#N/A</v>
      </c>
      <c r="D27108" s="21" t="e">
        <v>#N/A</v>
      </c>
      <c r="E27108" t="str" cm="1">
        <f t="array" ref="E27108">INDEX(jobs[job_title],'Rank-Percentile'!$A27108 - 1)</f>
        <v>Azure Data Engineer</v>
      </c>
    </row>
    <row r="27109" spans="1:5" x14ac:dyDescent="0.35">
      <c r="A27109" s="14">
        <v>14940</v>
      </c>
      <c r="B27109" s="20"/>
      <c r="C27109" s="14" t="e">
        <v>#N/A</v>
      </c>
      <c r="D27109" s="21" t="e">
        <v>#N/A</v>
      </c>
      <c r="E27109" t="str" cm="1">
        <f t="array" ref="E27109">INDEX(jobs[job_title],'Rank-Percentile'!$A27109 - 1)</f>
        <v>Data Scientist- TikTok Ads, Brand Innovation</v>
      </c>
    </row>
    <row r="27110" spans="1:5" x14ac:dyDescent="0.35">
      <c r="A27110" s="14">
        <v>14942</v>
      </c>
      <c r="B27110" s="20"/>
      <c r="C27110" s="14" t="e">
        <v>#N/A</v>
      </c>
      <c r="D27110" s="21" t="e">
        <v>#N/A</v>
      </c>
      <c r="E27110" t="str" cm="1">
        <f t="array" ref="E27110">INDEX(jobs[job_title],'Rank-Percentile'!$A27110 - 1)</f>
        <v>Senior Data Engineer</v>
      </c>
    </row>
    <row r="27111" spans="1:5" x14ac:dyDescent="0.35">
      <c r="A27111" s="14">
        <v>14954</v>
      </c>
      <c r="B27111" s="20"/>
      <c r="C27111" s="14" t="e">
        <v>#N/A</v>
      </c>
      <c r="D27111" s="21" t="e">
        <v>#N/A</v>
      </c>
      <c r="E27111" t="str" cm="1">
        <f t="array" ref="E27111">INDEX(jobs[job_title],'Rank-Percentile'!$A27111 - 1)</f>
        <v>BI Business Analytics and Process Engineer - Remote</v>
      </c>
    </row>
    <row r="27112" spans="1:5" x14ac:dyDescent="0.35">
      <c r="A27112" s="14">
        <v>14955</v>
      </c>
      <c r="B27112" s="20"/>
      <c r="C27112" s="14" t="e">
        <v>#N/A</v>
      </c>
      <c r="D27112" s="21" t="e">
        <v>#N/A</v>
      </c>
      <c r="E27112" t="str" cm="1">
        <f t="array" ref="E27112">INDEX(jobs[job_title],'Rank-Percentile'!$A27112 - 1)</f>
        <v>Principle Data Scientist</v>
      </c>
    </row>
    <row r="27113" spans="1:5" x14ac:dyDescent="0.35">
      <c r="A27113" s="14">
        <v>14957</v>
      </c>
      <c r="B27113" s="20"/>
      <c r="C27113" s="14" t="e">
        <v>#N/A</v>
      </c>
      <c r="D27113" s="21" t="e">
        <v>#N/A</v>
      </c>
      <c r="E27113" t="str" cm="1">
        <f t="array" ref="E27113">INDEX(jobs[job_title],'Rank-Percentile'!$A27113 - 1)</f>
        <v>Senior Data Scientist, Online Search</v>
      </c>
    </row>
    <row r="27114" spans="1:5" x14ac:dyDescent="0.35">
      <c r="A27114" s="14">
        <v>14958</v>
      </c>
      <c r="B27114" s="20"/>
      <c r="C27114" s="14" t="e">
        <v>#N/A</v>
      </c>
      <c r="D27114" s="21" t="e">
        <v>#N/A</v>
      </c>
      <c r="E27114" t="str" cm="1">
        <f t="array" ref="E27114">INDEX(jobs[job_title],'Rank-Percentile'!$A27114 - 1)</f>
        <v>Data Engineer</v>
      </c>
    </row>
    <row r="27115" spans="1:5" x14ac:dyDescent="0.35">
      <c r="A27115" s="14">
        <v>14962</v>
      </c>
      <c r="B27115" s="20"/>
      <c r="C27115" s="14" t="e">
        <v>#N/A</v>
      </c>
      <c r="D27115" s="21" t="e">
        <v>#N/A</v>
      </c>
      <c r="E27115" t="str" cm="1">
        <f t="array" ref="E27115">INDEX(jobs[job_title],'Rank-Percentile'!$A27115 - 1)</f>
        <v>Manager, Data Science, Model Risk Office</v>
      </c>
    </row>
    <row r="27116" spans="1:5" x14ac:dyDescent="0.35">
      <c r="A27116" s="14">
        <v>14963</v>
      </c>
      <c r="B27116" s="20"/>
      <c r="C27116" s="14" t="e">
        <v>#N/A</v>
      </c>
      <c r="D27116" s="21" t="e">
        <v>#N/A</v>
      </c>
      <c r="E27116" t="str" cm="1">
        <f t="array" ref="E27116">INDEX(jobs[job_title],'Rank-Percentile'!$A27116 - 1)</f>
        <v>Data Engineer</v>
      </c>
    </row>
    <row r="27117" spans="1:5" x14ac:dyDescent="0.35">
      <c r="A27117" s="14">
        <v>14968</v>
      </c>
      <c r="B27117" s="20"/>
      <c r="C27117" s="14" t="e">
        <v>#N/A</v>
      </c>
      <c r="D27117" s="21" t="e">
        <v>#N/A</v>
      </c>
      <c r="E27117" t="str" cm="1">
        <f t="array" ref="E27117">INDEX(jobs[job_title],'Rank-Percentile'!$A27117 - 1)</f>
        <v>Data Engineer (Python) - Payments</v>
      </c>
    </row>
    <row r="27118" spans="1:5" x14ac:dyDescent="0.35">
      <c r="A27118" s="14">
        <v>14972</v>
      </c>
      <c r="B27118" s="20"/>
      <c r="C27118" s="14" t="e">
        <v>#N/A</v>
      </c>
      <c r="D27118" s="21" t="e">
        <v>#N/A</v>
      </c>
      <c r="E27118" t="str" cm="1">
        <f t="array" ref="E27118">INDEX(jobs[job_title],'Rank-Percentile'!$A27118 - 1)</f>
        <v>Data Manager</v>
      </c>
    </row>
    <row r="27119" spans="1:5" x14ac:dyDescent="0.35">
      <c r="A27119" s="14">
        <v>14974</v>
      </c>
      <c r="B27119" s="20"/>
      <c r="C27119" s="14" t="e">
        <v>#N/A</v>
      </c>
      <c r="D27119" s="21" t="e">
        <v>#N/A</v>
      </c>
      <c r="E27119" t="str" cm="1">
        <f t="array" ref="E27119">INDEX(jobs[job_title],'Rank-Percentile'!$A27119 - 1)</f>
        <v>Senior Data Engineer</v>
      </c>
    </row>
    <row r="27120" spans="1:5" x14ac:dyDescent="0.35">
      <c r="A27120" s="14">
        <v>14976</v>
      </c>
      <c r="B27120" s="20"/>
      <c r="C27120" s="14" t="e">
        <v>#N/A</v>
      </c>
      <c r="D27120" s="21" t="e">
        <v>#N/A</v>
      </c>
      <c r="E27120" t="str" cm="1">
        <f t="array" ref="E27120">INDEX(jobs[job_title],'Rank-Percentile'!$A27120 - 1)</f>
        <v>Data Scientist, Product</v>
      </c>
    </row>
    <row r="27121" spans="1:5" x14ac:dyDescent="0.35">
      <c r="A27121" s="14">
        <v>14977</v>
      </c>
      <c r="B27121" s="20"/>
      <c r="C27121" s="14" t="e">
        <v>#N/A</v>
      </c>
      <c r="D27121" s="21" t="e">
        <v>#N/A</v>
      </c>
      <c r="E27121" t="str" cm="1">
        <f t="array" ref="E27121">INDEX(jobs[job_title],'Rank-Percentile'!$A27121 - 1)</f>
        <v>Summer Associate Internship (Data Analyst ) - Now Hiring</v>
      </c>
    </row>
    <row r="27122" spans="1:5" x14ac:dyDescent="0.35">
      <c r="A27122" s="14">
        <v>14979</v>
      </c>
      <c r="B27122" s="20"/>
      <c r="C27122" s="14" t="e">
        <v>#N/A</v>
      </c>
      <c r="D27122" s="21" t="e">
        <v>#N/A</v>
      </c>
      <c r="E27122" t="str" cm="1">
        <f t="array" ref="E27122">INDEX(jobs[job_title],'Rank-Percentile'!$A27122 - 1)</f>
        <v>SC2023-002740 Cyber Security Data Engineer - MISP (NS) - FRI 17 Mar</v>
      </c>
    </row>
    <row r="27123" spans="1:5" x14ac:dyDescent="0.35">
      <c r="A27123" s="14">
        <v>14981</v>
      </c>
      <c r="B27123" s="20"/>
      <c r="C27123" s="14" t="e">
        <v>#N/A</v>
      </c>
      <c r="D27123" s="21" t="e">
        <v>#N/A</v>
      </c>
      <c r="E27123" t="str" cm="1">
        <f t="array" ref="E27123">INDEX(jobs[job_title],'Rank-Percentile'!$A27123 - 1)</f>
        <v>Data Scientist (New Graduated Welcome)</v>
      </c>
    </row>
    <row r="27124" spans="1:5" x14ac:dyDescent="0.35">
      <c r="A27124" s="14">
        <v>14983</v>
      </c>
      <c r="B27124" s="20"/>
      <c r="C27124" s="14" t="e">
        <v>#N/A</v>
      </c>
      <c r="D27124" s="21" t="e">
        <v>#N/A</v>
      </c>
      <c r="E27124" t="str" cm="1">
        <f t="array" ref="E27124">INDEX(jobs[job_title],'Rank-Percentile'!$A27124 - 1)</f>
        <v>Data Engineer</v>
      </c>
    </row>
    <row r="27125" spans="1:5" x14ac:dyDescent="0.35">
      <c r="A27125" s="14">
        <v>14986</v>
      </c>
      <c r="B27125" s="20"/>
      <c r="C27125" s="14" t="e">
        <v>#N/A</v>
      </c>
      <c r="D27125" s="21" t="e">
        <v>#N/A</v>
      </c>
      <c r="E27125" t="str" cm="1">
        <f t="array" ref="E27125">INDEX(jobs[job_title],'Rank-Percentile'!$A27125 - 1)</f>
        <v>Lead SRE Data Engineering</v>
      </c>
    </row>
    <row r="27126" spans="1:5" x14ac:dyDescent="0.35">
      <c r="A27126" s="14">
        <v>14989</v>
      </c>
      <c r="B27126" s="20"/>
      <c r="C27126" s="14" t="e">
        <v>#N/A</v>
      </c>
      <c r="D27126" s="21" t="e">
        <v>#N/A</v>
      </c>
      <c r="E27126" t="str" cm="1">
        <f t="array" ref="E27126">INDEX(jobs[job_title],'Rank-Percentile'!$A27126 - 1)</f>
        <v>Data Ware House Analyst</v>
      </c>
    </row>
    <row r="27127" spans="1:5" x14ac:dyDescent="0.35">
      <c r="A27127" s="14">
        <v>14992</v>
      </c>
      <c r="B27127" s="20"/>
      <c r="C27127" s="14" t="e">
        <v>#N/A</v>
      </c>
      <c r="D27127" s="21" t="e">
        <v>#N/A</v>
      </c>
      <c r="E27127" t="str" cm="1">
        <f t="array" ref="E27127">INDEX(jobs[job_title],'Rank-Percentile'!$A27127 - 1)</f>
        <v>Publicis Media - (Senior) Manager Data Engineering (m/f/d)</v>
      </c>
    </row>
    <row r="27128" spans="1:5" x14ac:dyDescent="0.35">
      <c r="A27128" s="14">
        <v>14997</v>
      </c>
      <c r="B27128" s="20"/>
      <c r="C27128" s="14" t="e">
        <v>#N/A</v>
      </c>
      <c r="D27128" s="21" t="e">
        <v>#N/A</v>
      </c>
      <c r="E27128" t="str" cm="1">
        <f t="array" ref="E27128">INDEX(jobs[job_title],'Rank-Percentile'!$A27128 - 1)</f>
        <v>Data and ML Ops Engineer</v>
      </c>
    </row>
    <row r="27129" spans="1:5" x14ac:dyDescent="0.35">
      <c r="A27129" s="14">
        <v>15013</v>
      </c>
      <c r="B27129" s="20"/>
      <c r="C27129" s="14" t="e">
        <v>#N/A</v>
      </c>
      <c r="D27129" s="21" t="e">
        <v>#N/A</v>
      </c>
      <c r="E27129" t="str" cm="1">
        <f t="array" ref="E27129">INDEX(jobs[job_title],'Rank-Percentile'!$A27129 - 1)</f>
        <v>Data Engineering Manager</v>
      </c>
    </row>
    <row r="27130" spans="1:5" x14ac:dyDescent="0.35">
      <c r="A27130" s="14">
        <v>15014</v>
      </c>
      <c r="B27130" s="20"/>
      <c r="C27130" s="14" t="e">
        <v>#N/A</v>
      </c>
      <c r="D27130" s="21" t="e">
        <v>#N/A</v>
      </c>
      <c r="E27130" t="str" cm="1">
        <f t="array" ref="E27130">INDEX(jobs[job_title],'Rank-Percentile'!$A27130 - 1)</f>
        <v>Data Analyst (Multiple Levels) - Now Hiring</v>
      </c>
    </row>
    <row r="27131" spans="1:5" x14ac:dyDescent="0.35">
      <c r="A27131" s="14">
        <v>15018</v>
      </c>
      <c r="B27131" s="20"/>
      <c r="C27131" s="14" t="e">
        <v>#N/A</v>
      </c>
      <c r="D27131" s="21" t="e">
        <v>#N/A</v>
      </c>
      <c r="E27131" t="str" cm="1">
        <f t="array" ref="E27131">INDEX(jobs[job_title],'Rank-Percentile'!$A27131 - 1)</f>
        <v>Salesforce Analytics Specialist</v>
      </c>
    </row>
    <row r="27132" spans="1:5" x14ac:dyDescent="0.35">
      <c r="A27132" s="14">
        <v>15024</v>
      </c>
      <c r="B27132" s="20"/>
      <c r="C27132" s="14" t="e">
        <v>#N/A</v>
      </c>
      <c r="D27132" s="21" t="e">
        <v>#N/A</v>
      </c>
      <c r="E27132" t="str" cm="1">
        <f t="array" ref="E27132">INDEX(jobs[job_title],'Rank-Percentile'!$A27132 - 1)</f>
        <v>Data Management Integrator</v>
      </c>
    </row>
    <row r="27133" spans="1:5" x14ac:dyDescent="0.35">
      <c r="A27133" s="14">
        <v>15036</v>
      </c>
      <c r="B27133" s="20"/>
      <c r="C27133" s="14" t="e">
        <v>#N/A</v>
      </c>
      <c r="D27133" s="21" t="e">
        <v>#N/A</v>
      </c>
      <c r="E27133" t="str" cm="1">
        <f t="array" ref="E27133">INDEX(jobs[job_title],'Rank-Percentile'!$A27133 - 1)</f>
        <v>Sr. Data Engineer</v>
      </c>
    </row>
    <row r="27134" spans="1:5" x14ac:dyDescent="0.35">
      <c r="A27134" s="14">
        <v>15044</v>
      </c>
      <c r="B27134" s="20"/>
      <c r="C27134" s="14" t="e">
        <v>#N/A</v>
      </c>
      <c r="D27134" s="21" t="e">
        <v>#N/A</v>
      </c>
      <c r="E27134" t="str" cm="1">
        <f t="array" ref="E27134">INDEX(jobs[job_title],'Rank-Percentile'!$A27134 - 1)</f>
        <v>Power BI Solution Engineer</v>
      </c>
    </row>
    <row r="27135" spans="1:5" x14ac:dyDescent="0.35">
      <c r="A27135" s="14">
        <v>15045</v>
      </c>
      <c r="B27135" s="20"/>
      <c r="C27135" s="14" t="e">
        <v>#N/A</v>
      </c>
      <c r="D27135" s="21" t="e">
        <v>#N/A</v>
      </c>
      <c r="E27135" t="str" cm="1">
        <f t="array" ref="E27135">INDEX(jobs[job_title],'Rank-Percentile'!$A27135 - 1)</f>
        <v>Analyst - Fresher Hiring</v>
      </c>
    </row>
    <row r="27136" spans="1:5" x14ac:dyDescent="0.35">
      <c r="A27136" s="14">
        <v>15046</v>
      </c>
      <c r="B27136" s="20"/>
      <c r="C27136" s="14" t="e">
        <v>#N/A</v>
      </c>
      <c r="D27136" s="21" t="e">
        <v>#N/A</v>
      </c>
      <c r="E27136" t="str" cm="1">
        <f t="array" ref="E27136">INDEX(jobs[job_title],'Rank-Percentile'!$A27136 - 1)</f>
        <v>Data Analyst</v>
      </c>
    </row>
    <row r="27137" spans="1:5" x14ac:dyDescent="0.35">
      <c r="A27137" s="14">
        <v>15050</v>
      </c>
      <c r="B27137" s="20"/>
      <c r="C27137" s="14" t="e">
        <v>#N/A</v>
      </c>
      <c r="D27137" s="21" t="e">
        <v>#N/A</v>
      </c>
      <c r="E27137" t="str" cm="1">
        <f t="array" ref="E27137">INDEX(jobs[job_title],'Rank-Percentile'!$A27137 - 1)</f>
        <v>Data Analyst Jobs</v>
      </c>
    </row>
    <row r="27138" spans="1:5" x14ac:dyDescent="0.35">
      <c r="A27138" s="14">
        <v>15052</v>
      </c>
      <c r="B27138" s="20"/>
      <c r="C27138" s="14" t="e">
        <v>#N/A</v>
      </c>
      <c r="D27138" s="21" t="e">
        <v>#N/A</v>
      </c>
      <c r="E27138" t="str" cm="1">
        <f t="array" ref="E27138">INDEX(jobs[job_title],'Rank-Percentile'!$A27138 - 1)</f>
        <v>Data Scientist I (San Antonio, TX)</v>
      </c>
    </row>
    <row r="27139" spans="1:5" x14ac:dyDescent="0.35">
      <c r="A27139" s="14">
        <v>15063</v>
      </c>
      <c r="B27139" s="20"/>
      <c r="C27139" s="14" t="e">
        <v>#N/A</v>
      </c>
      <c r="D27139" s="21" t="e">
        <v>#N/A</v>
      </c>
      <c r="E27139" t="str" cm="1">
        <f t="array" ref="E27139">INDEX(jobs[job_title],'Rank-Percentile'!$A27139 - 1)</f>
        <v>Data Analyst - Vegetables</v>
      </c>
    </row>
    <row r="27140" spans="1:5" x14ac:dyDescent="0.35">
      <c r="A27140" s="14">
        <v>15066</v>
      </c>
      <c r="B27140" s="20"/>
      <c r="C27140" s="14" t="e">
        <v>#N/A</v>
      </c>
      <c r="D27140" s="21" t="e">
        <v>#N/A</v>
      </c>
      <c r="E27140" t="str" cm="1">
        <f t="array" ref="E27140">INDEX(jobs[job_title],'Rank-Percentile'!$A27140 - 1)</f>
        <v>Data Scientist, Mid</v>
      </c>
    </row>
    <row r="27141" spans="1:5" x14ac:dyDescent="0.35">
      <c r="A27141" s="14">
        <v>15068</v>
      </c>
      <c r="B27141" s="20"/>
      <c r="C27141" s="14" t="e">
        <v>#N/A</v>
      </c>
      <c r="D27141" s="21" t="e">
        <v>#N/A</v>
      </c>
      <c r="E27141" t="str" cm="1">
        <f t="array" ref="E27141">INDEX(jobs[job_title],'Rank-Percentile'!$A27141 - 1)</f>
        <v>Data Engineer - Remote</v>
      </c>
    </row>
    <row r="27142" spans="1:5" x14ac:dyDescent="0.35">
      <c r="A27142" s="14">
        <v>15072</v>
      </c>
      <c r="B27142" s="20"/>
      <c r="C27142" s="14" t="e">
        <v>#N/A</v>
      </c>
      <c r="D27142" s="21" t="e">
        <v>#N/A</v>
      </c>
      <c r="E27142" t="str" cm="1">
        <f t="array" ref="E27142">INDEX(jobs[job_title],'Rank-Percentile'!$A27142 - 1)</f>
        <v>Senior Analyst - Business Intelligence</v>
      </c>
    </row>
    <row r="27143" spans="1:5" x14ac:dyDescent="0.35">
      <c r="A27143" s="14">
        <v>15074</v>
      </c>
      <c r="B27143" s="20"/>
      <c r="C27143" s="14" t="e">
        <v>#N/A</v>
      </c>
      <c r="D27143" s="21" t="e">
        <v>#N/A</v>
      </c>
      <c r="E27143" t="str" cm="1">
        <f t="array" ref="E27143">INDEX(jobs[job_title],'Rank-Percentile'!$A27143 - 1)</f>
        <v>Enterprise Infrastructure Software Data Engineer III</v>
      </c>
    </row>
    <row r="27144" spans="1:5" x14ac:dyDescent="0.35">
      <c r="A27144" s="14">
        <v>15075</v>
      </c>
      <c r="B27144" s="20"/>
      <c r="C27144" s="14" t="e">
        <v>#N/A</v>
      </c>
      <c r="D27144" s="21" t="e">
        <v>#N/A</v>
      </c>
      <c r="E27144" t="str" cm="1">
        <f t="array" ref="E27144">INDEX(jobs[job_title],'Rank-Percentile'!$A27144 - 1)</f>
        <v>Staff Data Scientist, Metrics Intelligence - Slack</v>
      </c>
    </row>
    <row r="27145" spans="1:5" x14ac:dyDescent="0.35">
      <c r="A27145" s="14">
        <v>15076</v>
      </c>
      <c r="B27145" s="20"/>
      <c r="C27145" s="14" t="e">
        <v>#N/A</v>
      </c>
      <c r="D27145" s="21" t="e">
        <v>#N/A</v>
      </c>
      <c r="E27145" t="str" cm="1">
        <f t="array" ref="E27145">INDEX(jobs[job_title],'Rank-Percentile'!$A27145 - 1)</f>
        <v>Contract Data Engineer - AWS</v>
      </c>
    </row>
    <row r="27146" spans="1:5" x14ac:dyDescent="0.35">
      <c r="A27146" s="14">
        <v>15082</v>
      </c>
      <c r="B27146" s="20"/>
      <c r="C27146" s="14" t="e">
        <v>#N/A</v>
      </c>
      <c r="D27146" s="21" t="e">
        <v>#N/A</v>
      </c>
      <c r="E27146" t="str" cm="1">
        <f t="array" ref="E27146">INDEX(jobs[job_title],'Rank-Percentile'!$A27146 - 1)</f>
        <v>Senior / Staff, Data Analyst CX Product Analytics</v>
      </c>
    </row>
    <row r="27147" spans="1:5" x14ac:dyDescent="0.35">
      <c r="A27147" s="14">
        <v>15084</v>
      </c>
      <c r="B27147" s="20"/>
      <c r="C27147" s="14" t="e">
        <v>#N/A</v>
      </c>
      <c r="D27147" s="21" t="e">
        <v>#N/A</v>
      </c>
      <c r="E27147" t="str" cm="1">
        <f t="array" ref="E27147">INDEX(jobs[job_title],'Rank-Percentile'!$A27147 - 1)</f>
        <v>Data Analyst</v>
      </c>
    </row>
    <row r="27148" spans="1:5" x14ac:dyDescent="0.35">
      <c r="A27148" s="14">
        <v>15087</v>
      </c>
      <c r="B27148" s="20"/>
      <c r="C27148" s="14" t="e">
        <v>#N/A</v>
      </c>
      <c r="D27148" s="21" t="e">
        <v>#N/A</v>
      </c>
      <c r="E27148" t="str" cm="1">
        <f t="array" ref="E27148">INDEX(jobs[job_title],'Rank-Percentile'!$A27148 - 1)</f>
        <v>Senior Data Analyst</v>
      </c>
    </row>
    <row r="27149" spans="1:5" x14ac:dyDescent="0.35">
      <c r="A27149" s="14">
        <v>15088</v>
      </c>
      <c r="B27149" s="20"/>
      <c r="C27149" s="14" t="e">
        <v>#N/A</v>
      </c>
      <c r="D27149" s="21" t="e">
        <v>#N/A</v>
      </c>
      <c r="E27149" t="str" cm="1">
        <f t="array" ref="E27149">INDEX(jobs[job_title],'Rank-Percentile'!$A27149 - 1)</f>
        <v>Data Engineer I</v>
      </c>
    </row>
    <row r="27150" spans="1:5" x14ac:dyDescent="0.35">
      <c r="A27150" s="14">
        <v>15092</v>
      </c>
      <c r="B27150" s="20"/>
      <c r="C27150" s="14" t="e">
        <v>#N/A</v>
      </c>
      <c r="D27150" s="21" t="e">
        <v>#N/A</v>
      </c>
      <c r="E27150" t="str" cm="1">
        <f t="array" ref="E27150">INDEX(jobs[job_title],'Rank-Percentile'!$A27150 - 1)</f>
        <v>Lead Data Scientist</v>
      </c>
    </row>
    <row r="27151" spans="1:5" x14ac:dyDescent="0.35">
      <c r="A27151" s="14">
        <v>15098</v>
      </c>
      <c r="B27151" s="20"/>
      <c r="C27151" s="14" t="e">
        <v>#N/A</v>
      </c>
      <c r="D27151" s="21" t="e">
        <v>#N/A</v>
      </c>
      <c r="E27151" t="str" cm="1">
        <f t="array" ref="E27151">INDEX(jobs[job_title],'Rank-Percentile'!$A27151 - 1)</f>
        <v>Business Intelligence Analyst</v>
      </c>
    </row>
    <row r="27152" spans="1:5" x14ac:dyDescent="0.35">
      <c r="A27152" s="14">
        <v>15101</v>
      </c>
      <c r="B27152" s="20"/>
      <c r="C27152" s="14" t="e">
        <v>#N/A</v>
      </c>
      <c r="D27152" s="21" t="e">
        <v>#N/A</v>
      </c>
      <c r="E27152" t="str" cm="1">
        <f t="array" ref="E27152">INDEX(jobs[job_title],'Rank-Percentile'!$A27152 - 1)</f>
        <v>Data Analyst</v>
      </c>
    </row>
    <row r="27153" spans="1:5" x14ac:dyDescent="0.35">
      <c r="A27153" s="14">
        <v>15109</v>
      </c>
      <c r="B27153" s="20"/>
      <c r="C27153" s="14" t="e">
        <v>#N/A</v>
      </c>
      <c r="D27153" s="21" t="e">
        <v>#N/A</v>
      </c>
      <c r="E27153" t="str" cm="1">
        <f t="array" ref="E27153">INDEX(jobs[job_title],'Rank-Percentile'!$A27153 - 1)</f>
        <v>Data Scientist I or II - Checks and Deposits</v>
      </c>
    </row>
    <row r="27154" spans="1:5" x14ac:dyDescent="0.35">
      <c r="A27154" s="14">
        <v>15111</v>
      </c>
      <c r="B27154" s="20"/>
      <c r="C27154" s="14" t="e">
        <v>#N/A</v>
      </c>
      <c r="D27154" s="21" t="e">
        <v>#N/A</v>
      </c>
      <c r="E27154" t="str" cm="1">
        <f t="array" ref="E27154">INDEX(jobs[job_title],'Rank-Percentile'!$A27154 - 1)</f>
        <v>Data Engineer</v>
      </c>
    </row>
    <row r="27155" spans="1:5" x14ac:dyDescent="0.35">
      <c r="A27155" s="14">
        <v>15113</v>
      </c>
      <c r="B27155" s="20"/>
      <c r="C27155" s="14" t="e">
        <v>#N/A</v>
      </c>
      <c r="D27155" s="21" t="e">
        <v>#N/A</v>
      </c>
      <c r="E27155" t="str" cm="1">
        <f t="array" ref="E27155">INDEX(jobs[job_title],'Rank-Percentile'!$A27155 - 1)</f>
        <v>Data Analyst</v>
      </c>
    </row>
    <row r="27156" spans="1:5" x14ac:dyDescent="0.35">
      <c r="A27156" s="14">
        <v>15117</v>
      </c>
      <c r="B27156" s="20"/>
      <c r="C27156" s="14" t="e">
        <v>#N/A</v>
      </c>
      <c r="D27156" s="21" t="e">
        <v>#N/A</v>
      </c>
      <c r="E27156" t="str" cm="1">
        <f t="array" ref="E27156">INDEX(jobs[job_title],'Rank-Percentile'!$A27156 - 1)</f>
        <v>ERP Data Analyst</v>
      </c>
    </row>
    <row r="27157" spans="1:5" x14ac:dyDescent="0.35">
      <c r="A27157" s="14">
        <v>15123</v>
      </c>
      <c r="B27157" s="20"/>
      <c r="C27157" s="14" t="e">
        <v>#N/A</v>
      </c>
      <c r="D27157" s="21" t="e">
        <v>#N/A</v>
      </c>
      <c r="E27157" t="str" cm="1">
        <f t="array" ref="E27157">INDEX(jobs[job_title],'Rank-Percentile'!$A27157 - 1)</f>
        <v>Data Engineer</v>
      </c>
    </row>
    <row r="27158" spans="1:5" x14ac:dyDescent="0.35">
      <c r="A27158" s="14">
        <v>15142</v>
      </c>
      <c r="B27158" s="20"/>
      <c r="C27158" s="14" t="e">
        <v>#N/A</v>
      </c>
      <c r="D27158" s="21" t="e">
        <v>#N/A</v>
      </c>
      <c r="E27158" t="str" cm="1">
        <f t="array" ref="E27158">INDEX(jobs[job_title],'Rank-Percentile'!$A27158 - 1)</f>
        <v>Senior Data Scientist</v>
      </c>
    </row>
    <row r="27159" spans="1:5" x14ac:dyDescent="0.35">
      <c r="A27159" s="14">
        <v>15143</v>
      </c>
      <c r="B27159" s="20"/>
      <c r="C27159" s="14" t="e">
        <v>#N/A</v>
      </c>
      <c r="D27159" s="21" t="e">
        <v>#N/A</v>
      </c>
      <c r="E27159" t="str" cm="1">
        <f t="array" ref="E27159">INDEX(jobs[job_title],'Rank-Percentile'!$A27159 - 1)</f>
        <v>Data Scientist - Full-time / Part-time</v>
      </c>
    </row>
    <row r="27160" spans="1:5" x14ac:dyDescent="0.35">
      <c r="A27160" s="14">
        <v>15144</v>
      </c>
      <c r="B27160" s="20"/>
      <c r="C27160" s="14" t="e">
        <v>#N/A</v>
      </c>
      <c r="D27160" s="21" t="e">
        <v>#N/A</v>
      </c>
      <c r="E27160" t="str" cm="1">
        <f t="array" ref="E27160">INDEX(jobs[job_title],'Rank-Percentile'!$A27160 - 1)</f>
        <v>ICQA Data Analyst</v>
      </c>
    </row>
    <row r="27161" spans="1:5" x14ac:dyDescent="0.35">
      <c r="A27161" s="14">
        <v>15148</v>
      </c>
      <c r="B27161" s="20"/>
      <c r="C27161" s="14" t="e">
        <v>#N/A</v>
      </c>
      <c r="D27161" s="21" t="e">
        <v>#N/A</v>
      </c>
      <c r="E27161" t="str" cm="1">
        <f t="array" ref="E27161">INDEX(jobs[job_title],'Rank-Percentile'!$A27161 - 1)</f>
        <v>Bi Analyst</v>
      </c>
    </row>
    <row r="27162" spans="1:5" x14ac:dyDescent="0.35">
      <c r="A27162" s="14">
        <v>15155</v>
      </c>
      <c r="B27162" s="20"/>
      <c r="C27162" s="14" t="e">
        <v>#N/A</v>
      </c>
      <c r="D27162" s="21" t="e">
        <v>#N/A</v>
      </c>
      <c r="E27162" t="str" cm="1">
        <f t="array" ref="E27162">INDEX(jobs[job_title],'Rank-Percentile'!$A27162 - 1)</f>
        <v>Data Scientist</v>
      </c>
    </row>
    <row r="27163" spans="1:5" x14ac:dyDescent="0.35">
      <c r="A27163" s="14">
        <v>15157</v>
      </c>
      <c r="B27163" s="20"/>
      <c r="C27163" s="14" t="e">
        <v>#N/A</v>
      </c>
      <c r="D27163" s="21" t="e">
        <v>#N/A</v>
      </c>
      <c r="E27163" t="str" cm="1">
        <f t="array" ref="E27163">INDEX(jobs[job_title],'Rank-Percentile'!$A27163 - 1)</f>
        <v>Data Analyst</v>
      </c>
    </row>
    <row r="27164" spans="1:5" x14ac:dyDescent="0.35">
      <c r="A27164" s="14">
        <v>15158</v>
      </c>
      <c r="B27164" s="20"/>
      <c r="C27164" s="14" t="e">
        <v>#N/A</v>
      </c>
      <c r="D27164" s="21" t="e">
        <v>#N/A</v>
      </c>
      <c r="E27164" t="str" cm="1">
        <f t="array" ref="E27164">INDEX(jobs[job_title],'Rank-Percentile'!$A27164 - 1)</f>
        <v>Expert Data Analyst/Data Scientist Instructor</v>
      </c>
    </row>
    <row r="27165" spans="1:5" x14ac:dyDescent="0.35">
      <c r="A27165" s="14">
        <v>15160</v>
      </c>
      <c r="B27165" s="20"/>
      <c r="C27165" s="14" t="e">
        <v>#N/A</v>
      </c>
      <c r="D27165" s="21" t="e">
        <v>#N/A</v>
      </c>
      <c r="E27165" t="str" cm="1">
        <f t="array" ref="E27165">INDEX(jobs[job_title],'Rank-Percentile'!$A27165 - 1)</f>
        <v>Entry Level - Associate Data Scientist (Federal)</v>
      </c>
    </row>
    <row r="27166" spans="1:5" x14ac:dyDescent="0.35">
      <c r="A27166" s="14">
        <v>15161</v>
      </c>
      <c r="B27166" s="20"/>
      <c r="C27166" s="14" t="e">
        <v>#N/A</v>
      </c>
      <c r="D27166" s="21" t="e">
        <v>#N/A</v>
      </c>
      <c r="E27166" t="str" cm="1">
        <f t="array" ref="E27166">INDEX(jobs[job_title],'Rank-Percentile'!$A27166 - 1)</f>
        <v>Data Scientist for eCommerce Analytics Project</v>
      </c>
    </row>
    <row r="27167" spans="1:5" x14ac:dyDescent="0.35">
      <c r="A27167" s="14">
        <v>15162</v>
      </c>
      <c r="B27167" s="20"/>
      <c r="C27167" s="14" t="e">
        <v>#N/A</v>
      </c>
      <c r="D27167" s="21" t="e">
        <v>#N/A</v>
      </c>
      <c r="E27167" t="str" cm="1">
        <f t="array" ref="E27167">INDEX(jobs[job_title],'Rank-Percentile'!$A27167 - 1)</f>
        <v>Lead Data Engineer - Now Hiring</v>
      </c>
    </row>
    <row r="27168" spans="1:5" x14ac:dyDescent="0.35">
      <c r="A27168" s="14">
        <v>15165</v>
      </c>
      <c r="B27168" s="20"/>
      <c r="C27168" s="14" t="e">
        <v>#N/A</v>
      </c>
      <c r="D27168" s="21" t="e">
        <v>#N/A</v>
      </c>
      <c r="E27168" t="str" cm="1">
        <f t="array" ref="E27168">INDEX(jobs[job_title],'Rank-Percentile'!$A27168 - 1)</f>
        <v>Data Analyst</v>
      </c>
    </row>
    <row r="27169" spans="1:5" x14ac:dyDescent="0.35">
      <c r="A27169" s="14">
        <v>15167</v>
      </c>
      <c r="B27169" s="20"/>
      <c r="C27169" s="14" t="e">
        <v>#N/A</v>
      </c>
      <c r="D27169" s="21" t="e">
        <v>#N/A</v>
      </c>
      <c r="E27169" t="str" cm="1">
        <f t="array" ref="E27169">INDEX(jobs[job_title],'Rank-Percentile'!$A27169 - 1)</f>
        <v>Senior Data Engineer (P3949).</v>
      </c>
    </row>
    <row r="27170" spans="1:5" x14ac:dyDescent="0.35">
      <c r="A27170" s="14">
        <v>15169</v>
      </c>
      <c r="B27170" s="20"/>
      <c r="C27170" s="14" t="e">
        <v>#N/A</v>
      </c>
      <c r="D27170" s="21" t="e">
        <v>#N/A</v>
      </c>
      <c r="E27170" t="str" cm="1">
        <f t="array" ref="E27170">INDEX(jobs[job_title],'Rank-Percentile'!$A27170 - 1)</f>
        <v>Program Data Analyst</v>
      </c>
    </row>
    <row r="27171" spans="1:5" x14ac:dyDescent="0.35">
      <c r="A27171" s="14">
        <v>15170</v>
      </c>
      <c r="B27171" s="20"/>
      <c r="C27171" s="14" t="e">
        <v>#N/A</v>
      </c>
      <c r="D27171" s="21" t="e">
        <v>#N/A</v>
      </c>
      <c r="E27171" t="str" cm="1">
        <f t="array" ref="E27171">INDEX(jobs[job_title],'Rank-Percentile'!$A27171 - 1)</f>
        <v>Data Analyst</v>
      </c>
    </row>
    <row r="27172" spans="1:5" x14ac:dyDescent="0.35">
      <c r="A27172" s="14">
        <v>15171</v>
      </c>
      <c r="B27172" s="20"/>
      <c r="C27172" s="14" t="e">
        <v>#N/A</v>
      </c>
      <c r="D27172" s="21" t="e">
        <v>#N/A</v>
      </c>
      <c r="E27172" t="str" cm="1">
        <f t="array" ref="E27172">INDEX(jobs[job_title],'Rank-Percentile'!$A27172 - 1)</f>
        <v>junior Python programmer data analyst /Data scientist/Jr Java...</v>
      </c>
    </row>
    <row r="27173" spans="1:5" x14ac:dyDescent="0.35">
      <c r="A27173" s="14">
        <v>15172</v>
      </c>
      <c r="B27173" s="20"/>
      <c r="C27173" s="14" t="e">
        <v>#N/A</v>
      </c>
      <c r="D27173" s="21" t="e">
        <v>#N/A</v>
      </c>
      <c r="E27173" t="str" cm="1">
        <f t="array" ref="E27173">INDEX(jobs[job_title],'Rank-Percentile'!$A27173 - 1)</f>
        <v>Data Analyst</v>
      </c>
    </row>
    <row r="27174" spans="1:5" x14ac:dyDescent="0.35">
      <c r="A27174" s="14">
        <v>15178</v>
      </c>
      <c r="B27174" s="20"/>
      <c r="C27174" s="14" t="e">
        <v>#N/A</v>
      </c>
      <c r="D27174" s="21" t="e">
        <v>#N/A</v>
      </c>
      <c r="E27174" t="str" cm="1">
        <f t="array" ref="E27174">INDEX(jobs[job_title],'Rank-Percentile'!$A27174 - 1)</f>
        <v>DataOps Engineer</v>
      </c>
    </row>
    <row r="27175" spans="1:5" x14ac:dyDescent="0.35">
      <c r="A27175" s="14">
        <v>15185</v>
      </c>
      <c r="B27175" s="20"/>
      <c r="C27175" s="14" t="e">
        <v>#N/A</v>
      </c>
      <c r="D27175" s="21" t="e">
        <v>#N/A</v>
      </c>
      <c r="E27175" t="str" cm="1">
        <f t="array" ref="E27175">INDEX(jobs[job_title],'Rank-Percentile'!$A27175 - 1)</f>
        <v>Data Analyst</v>
      </c>
    </row>
    <row r="27176" spans="1:5" x14ac:dyDescent="0.35">
      <c r="A27176" s="14">
        <v>15190</v>
      </c>
      <c r="B27176" s="20"/>
      <c r="C27176" s="14" t="e">
        <v>#N/A</v>
      </c>
      <c r="D27176" s="21" t="e">
        <v>#N/A</v>
      </c>
      <c r="E27176" t="str" cm="1">
        <f t="array" ref="E27176">INDEX(jobs[job_title],'Rank-Percentile'!$A27176 - 1)</f>
        <v>Senior Azure Data Engineer</v>
      </c>
    </row>
    <row r="27177" spans="1:5" x14ac:dyDescent="0.35">
      <c r="A27177" s="14">
        <v>15195</v>
      </c>
      <c r="B27177" s="20"/>
      <c r="C27177" s="14" t="e">
        <v>#N/A</v>
      </c>
      <c r="D27177" s="21" t="e">
        <v>#N/A</v>
      </c>
      <c r="E27177" t="str" cm="1">
        <f t="array" ref="E27177">INDEX(jobs[job_title],'Rank-Percentile'!$A27177 - 1)</f>
        <v>Sr. Clinical Data Analyst</v>
      </c>
    </row>
    <row r="27178" spans="1:5" x14ac:dyDescent="0.35">
      <c r="A27178" s="14">
        <v>15199</v>
      </c>
      <c r="B27178" s="20"/>
      <c r="C27178" s="14" t="e">
        <v>#N/A</v>
      </c>
      <c r="D27178" s="21" t="e">
        <v>#N/A</v>
      </c>
      <c r="E27178" t="str" cm="1">
        <f t="array" ref="E27178">INDEX(jobs[job_title],'Rank-Percentile'!$A27178 - 1)</f>
        <v>Senior Data Engineer</v>
      </c>
    </row>
    <row r="27179" spans="1:5" x14ac:dyDescent="0.35">
      <c r="A27179" s="14">
        <v>15201</v>
      </c>
      <c r="B27179" s="20"/>
      <c r="C27179" s="14" t="e">
        <v>#N/A</v>
      </c>
      <c r="D27179" s="21" t="e">
        <v>#N/A</v>
      </c>
      <c r="E27179" t="str" cm="1">
        <f t="array" ref="E27179">INDEX(jobs[job_title],'Rank-Percentile'!$A27179 - 1)</f>
        <v>Data Engineer Consultant</v>
      </c>
    </row>
    <row r="27180" spans="1:5" x14ac:dyDescent="0.35">
      <c r="A27180" s="14">
        <v>15203</v>
      </c>
      <c r="B27180" s="20"/>
      <c r="C27180" s="14" t="e">
        <v>#N/A</v>
      </c>
      <c r="D27180" s="21" t="e">
        <v>#N/A</v>
      </c>
      <c r="E27180" t="str" cm="1">
        <f t="array" ref="E27180">INDEX(jobs[job_title],'Rank-Percentile'!$A27180 - 1)</f>
        <v>Lead Governance Data Analyst</v>
      </c>
    </row>
    <row r="27181" spans="1:5" x14ac:dyDescent="0.35">
      <c r="A27181" s="14">
        <v>15204</v>
      </c>
      <c r="B27181" s="20"/>
      <c r="C27181" s="14" t="e">
        <v>#N/A</v>
      </c>
      <c r="D27181" s="21" t="e">
        <v>#N/A</v>
      </c>
      <c r="E27181" t="str" cm="1">
        <f t="array" ref="E27181">INDEX(jobs[job_title],'Rank-Percentile'!$A27181 - 1)</f>
        <v>Data Analyst - Now Hiring</v>
      </c>
    </row>
    <row r="27182" spans="1:5" x14ac:dyDescent="0.35">
      <c r="A27182" s="14">
        <v>15205</v>
      </c>
      <c r="B27182" s="20"/>
      <c r="C27182" s="14" t="e">
        <v>#N/A</v>
      </c>
      <c r="D27182" s="21" t="e">
        <v>#N/A</v>
      </c>
      <c r="E27182" t="str" cm="1">
        <f t="array" ref="E27182">INDEX(jobs[job_title],'Rank-Percentile'!$A27182 - 1)</f>
        <v>Data Scientist</v>
      </c>
    </row>
    <row r="27183" spans="1:5" x14ac:dyDescent="0.35">
      <c r="A27183" s="14">
        <v>15208</v>
      </c>
      <c r="B27183" s="20"/>
      <c r="C27183" s="14" t="e">
        <v>#N/A</v>
      </c>
      <c r="D27183" s="21" t="e">
        <v>#N/A</v>
      </c>
      <c r="E27183" t="str" cm="1">
        <f t="array" ref="E27183">INDEX(jobs[job_title],'Rank-Percentile'!$A27183 - 1)</f>
        <v>Data Planner and Analyst</v>
      </c>
    </row>
    <row r="27184" spans="1:5" x14ac:dyDescent="0.35">
      <c r="A27184" s="14">
        <v>15209</v>
      </c>
      <c r="B27184" s="20"/>
      <c r="C27184" s="14" t="e">
        <v>#N/A</v>
      </c>
      <c r="D27184" s="21" t="e">
        <v>#N/A</v>
      </c>
      <c r="E27184" t="str" cm="1">
        <f t="array" ref="E27184">INDEX(jobs[job_title],'Rank-Percentile'!$A27184 - 1)</f>
        <v>Financial/Data Analysts, FP&amp;A</v>
      </c>
    </row>
    <row r="27185" spans="1:5" x14ac:dyDescent="0.35">
      <c r="A27185" s="14">
        <v>15213</v>
      </c>
      <c r="B27185" s="20"/>
      <c r="C27185" s="14" t="e">
        <v>#N/A</v>
      </c>
      <c r="D27185" s="21" t="e">
        <v>#N/A</v>
      </c>
      <c r="E27185" t="str" cm="1">
        <f t="array" ref="E27185">INDEX(jobs[job_title],'Rank-Percentile'!$A27185 - 1)</f>
        <v>Senior Data Engineer</v>
      </c>
    </row>
    <row r="27186" spans="1:5" x14ac:dyDescent="0.35">
      <c r="A27186" s="14">
        <v>15215</v>
      </c>
      <c r="B27186" s="20"/>
      <c r="C27186" s="14" t="e">
        <v>#N/A</v>
      </c>
      <c r="D27186" s="21" t="e">
        <v>#N/A</v>
      </c>
      <c r="E27186" t="str" cm="1">
        <f t="array" ref="E27186">INDEX(jobs[job_title],'Rank-Percentile'!$A27186 - 1)</f>
        <v>Data Engineer</v>
      </c>
    </row>
    <row r="27187" spans="1:5" x14ac:dyDescent="0.35">
      <c r="A27187" s="14">
        <v>15216</v>
      </c>
      <c r="B27187" s="20"/>
      <c r="C27187" s="14" t="e">
        <v>#N/A</v>
      </c>
      <c r="D27187" s="21" t="e">
        <v>#N/A</v>
      </c>
      <c r="E27187" t="str" cm="1">
        <f t="array" ref="E27187">INDEX(jobs[job_title],'Rank-Percentile'!$A27187 - 1)</f>
        <v>Data Scientist -Computer Vision/Deep Learning</v>
      </c>
    </row>
    <row r="27188" spans="1:5" x14ac:dyDescent="0.35">
      <c r="A27188" s="14">
        <v>15219</v>
      </c>
      <c r="B27188" s="20"/>
      <c r="C27188" s="14" t="e">
        <v>#N/A</v>
      </c>
      <c r="D27188" s="21" t="e">
        <v>#N/A</v>
      </c>
      <c r="E27188" t="str" cm="1">
        <f t="array" ref="E27188">INDEX(jobs[job_title],'Rank-Percentile'!$A27188 - 1)</f>
        <v>Data Engineer</v>
      </c>
    </row>
    <row r="27189" spans="1:5" x14ac:dyDescent="0.35">
      <c r="A27189" s="14">
        <v>15222</v>
      </c>
      <c r="B27189" s="20"/>
      <c r="C27189" s="14" t="e">
        <v>#N/A</v>
      </c>
      <c r="D27189" s="21" t="e">
        <v>#N/A</v>
      </c>
      <c r="E27189" t="str" cm="1">
        <f t="array" ref="E27189">INDEX(jobs[job_title],'Rank-Percentile'!$A27189 - 1)</f>
        <v>Front-end Engineer - Data Visualisation</v>
      </c>
    </row>
    <row r="27190" spans="1:5" x14ac:dyDescent="0.35">
      <c r="A27190" s="14">
        <v>15225</v>
      </c>
      <c r="B27190" s="20"/>
      <c r="C27190" s="14" t="e">
        <v>#N/A</v>
      </c>
      <c r="D27190" s="21" t="e">
        <v>#N/A</v>
      </c>
      <c r="E27190" t="str" cm="1">
        <f t="array" ref="E27190">INDEX(jobs[job_title],'Rank-Percentile'!$A27190 - 1)</f>
        <v>SQL Data Engineer</v>
      </c>
    </row>
    <row r="27191" spans="1:5" x14ac:dyDescent="0.35">
      <c r="A27191" s="14">
        <v>15230</v>
      </c>
      <c r="B27191" s="20"/>
      <c r="C27191" s="14" t="e">
        <v>#N/A</v>
      </c>
      <c r="D27191" s="21" t="e">
        <v>#N/A</v>
      </c>
      <c r="E27191" t="str" cm="1">
        <f t="array" ref="E27191">INDEX(jobs[job_title],'Rank-Percentile'!$A27191 - 1)</f>
        <v>Marketing Data Analyst</v>
      </c>
    </row>
    <row r="27192" spans="1:5" x14ac:dyDescent="0.35">
      <c r="A27192" s="14">
        <v>15234</v>
      </c>
      <c r="B27192" s="20"/>
      <c r="C27192" s="14" t="e">
        <v>#N/A</v>
      </c>
      <c r="D27192" s="21" t="e">
        <v>#N/A</v>
      </c>
      <c r="E27192" t="str" cm="1">
        <f t="array" ref="E27192">INDEX(jobs[job_title],'Rank-Percentile'!$A27192 - 1)</f>
        <v>Data Analyst</v>
      </c>
    </row>
    <row r="27193" spans="1:5" x14ac:dyDescent="0.35">
      <c r="A27193" s="14">
        <v>15235</v>
      </c>
      <c r="B27193" s="20"/>
      <c r="C27193" s="14" t="e">
        <v>#N/A</v>
      </c>
      <c r="D27193" s="21" t="e">
        <v>#N/A</v>
      </c>
      <c r="E27193" t="str" cm="1">
        <f t="array" ref="E27193">INDEX(jobs[job_title],'Rank-Percentile'!$A27193 - 1)</f>
        <v>Data Scientist - Mumbai based to meet  Feb 24- March 8th</v>
      </c>
    </row>
    <row r="27194" spans="1:5" x14ac:dyDescent="0.35">
      <c r="A27194" s="14">
        <v>15236</v>
      </c>
      <c r="B27194" s="20"/>
      <c r="C27194" s="14" t="e">
        <v>#N/A</v>
      </c>
      <c r="D27194" s="21" t="e">
        <v>#N/A</v>
      </c>
      <c r="E27194" t="str" cm="1">
        <f t="array" ref="E27194">INDEX(jobs[job_title],'Rank-Percentile'!$A27194 - 1)</f>
        <v>Data Scientist</v>
      </c>
    </row>
    <row r="27195" spans="1:5" x14ac:dyDescent="0.35">
      <c r="A27195" s="14">
        <v>15245</v>
      </c>
      <c r="B27195" s="20"/>
      <c r="C27195" s="14" t="e">
        <v>#N/A</v>
      </c>
      <c r="D27195" s="21" t="e">
        <v>#N/A</v>
      </c>
      <c r="E27195" t="str" cm="1">
        <f t="array" ref="E27195">INDEX(jobs[job_title],'Rank-Percentile'!$A27195 - 1)</f>
        <v>Senior HR Data Analyst</v>
      </c>
    </row>
    <row r="27196" spans="1:5" x14ac:dyDescent="0.35">
      <c r="A27196" s="14">
        <v>15246</v>
      </c>
      <c r="B27196" s="20"/>
      <c r="C27196" s="14" t="e">
        <v>#N/A</v>
      </c>
      <c r="D27196" s="21" t="e">
        <v>#N/A</v>
      </c>
      <c r="E27196" t="str" cm="1">
        <f t="array" ref="E27196">INDEX(jobs[job_title],'Rank-Percentile'!$A27196 - 1)</f>
        <v>Data Marketing Analyst</v>
      </c>
    </row>
    <row r="27197" spans="1:5" x14ac:dyDescent="0.35">
      <c r="A27197" s="14">
        <v>15248</v>
      </c>
      <c r="B27197" s="20"/>
      <c r="C27197" s="14" t="e">
        <v>#N/A</v>
      </c>
      <c r="D27197" s="21" t="e">
        <v>#N/A</v>
      </c>
      <c r="E27197" t="str" cm="1">
        <f t="array" ref="E27197">INDEX(jobs[job_title],'Rank-Percentile'!$A27197 - 1)</f>
        <v>Asst Mgr - Revenue Growth Management Data Scientist (Greater NYC...</v>
      </c>
    </row>
    <row r="27198" spans="1:5" x14ac:dyDescent="0.35">
      <c r="A27198" s="14">
        <v>15251</v>
      </c>
      <c r="B27198" s="20"/>
      <c r="C27198" s="14" t="e">
        <v>#N/A</v>
      </c>
      <c r="D27198" s="21" t="e">
        <v>#N/A</v>
      </c>
      <c r="E27198" t="str" cm="1">
        <f t="array" ref="E27198">INDEX(jobs[job_title],'Rank-Percentile'!$A27198 - 1)</f>
        <v>Sr. Data Engineer (Hybrid)</v>
      </c>
    </row>
    <row r="27199" spans="1:5" x14ac:dyDescent="0.35">
      <c r="A27199" s="14">
        <v>15267</v>
      </c>
      <c r="B27199" s="20"/>
      <c r="C27199" s="14" t="e">
        <v>#N/A</v>
      </c>
      <c r="D27199" s="21" t="e">
        <v>#N/A</v>
      </c>
      <c r="E27199" t="str" cm="1">
        <f t="array" ref="E27199">INDEX(jobs[job_title],'Rank-Percentile'!$A27199 - 1)</f>
        <v>Senior Data Analyst</v>
      </c>
    </row>
    <row r="27200" spans="1:5" x14ac:dyDescent="0.35">
      <c r="A27200" s="14">
        <v>15272</v>
      </c>
      <c r="B27200" s="20"/>
      <c r="C27200" s="14" t="e">
        <v>#N/A</v>
      </c>
      <c r="D27200" s="21" t="e">
        <v>#N/A</v>
      </c>
      <c r="E27200" t="str" cm="1">
        <f t="array" ref="E27200">INDEX(jobs[job_title],'Rank-Percentile'!$A27200 - 1)</f>
        <v>Data Analyst</v>
      </c>
    </row>
    <row r="27201" spans="1:5" x14ac:dyDescent="0.35">
      <c r="A27201" s="14">
        <v>15275</v>
      </c>
      <c r="B27201" s="20"/>
      <c r="C27201" s="14" t="e">
        <v>#N/A</v>
      </c>
      <c r="D27201" s="21" t="e">
        <v>#N/A</v>
      </c>
      <c r="E27201" t="str" cm="1">
        <f t="array" ref="E27201">INDEX(jobs[job_title],'Rank-Percentile'!$A27201 - 1)</f>
        <v>Database Analyst</v>
      </c>
    </row>
    <row r="27202" spans="1:5" x14ac:dyDescent="0.35">
      <c r="A27202" s="14">
        <v>15278</v>
      </c>
      <c r="B27202" s="20"/>
      <c r="C27202" s="14" t="e">
        <v>#N/A</v>
      </c>
      <c r="D27202" s="21" t="e">
        <v>#N/A</v>
      </c>
      <c r="E27202" t="str" cm="1">
        <f t="array" ref="E27202">INDEX(jobs[job_title],'Rank-Percentile'!$A27202 - 1)</f>
        <v>Data Engineer (no C2C)</v>
      </c>
    </row>
    <row r="27203" spans="1:5" x14ac:dyDescent="0.35">
      <c r="A27203" s="14">
        <v>15279</v>
      </c>
      <c r="B27203" s="20"/>
      <c r="C27203" s="14" t="e">
        <v>#N/A</v>
      </c>
      <c r="D27203" s="21" t="e">
        <v>#N/A</v>
      </c>
      <c r="E27203" t="str" cm="1">
        <f t="array" ref="E27203">INDEX(jobs[job_title],'Rank-Percentile'!$A27203 - 1)</f>
        <v>C2C-Need Product Managers/ PO who is having Data Scientist...</v>
      </c>
    </row>
    <row r="27204" spans="1:5" x14ac:dyDescent="0.35">
      <c r="A27204" s="14">
        <v>15280</v>
      </c>
      <c r="B27204" s="20"/>
      <c r="C27204" s="14" t="e">
        <v>#N/A</v>
      </c>
      <c r="D27204" s="21" t="e">
        <v>#N/A</v>
      </c>
      <c r="E27204" t="str" cm="1">
        <f t="array" ref="E27204">INDEX(jobs[job_title],'Rank-Percentile'!$A27204 - 1)</f>
        <v>Data Analyst 2</v>
      </c>
    </row>
    <row r="27205" spans="1:5" x14ac:dyDescent="0.35">
      <c r="A27205" s="14">
        <v>15289</v>
      </c>
      <c r="B27205" s="20"/>
      <c r="C27205" s="14" t="e">
        <v>#N/A</v>
      </c>
      <c r="D27205" s="21" t="e">
        <v>#N/A</v>
      </c>
      <c r="E27205" t="str" cm="1">
        <f t="array" ref="E27205">INDEX(jobs[job_title],'Rank-Percentile'!$A27205 - 1)</f>
        <v>Senior Data Scientist</v>
      </c>
    </row>
    <row r="27206" spans="1:5" x14ac:dyDescent="0.35">
      <c r="A27206" s="14">
        <v>15293</v>
      </c>
      <c r="B27206" s="20"/>
      <c r="C27206" s="14" t="e">
        <v>#N/A</v>
      </c>
      <c r="D27206" s="21" t="e">
        <v>#N/A</v>
      </c>
      <c r="E27206" t="str" cm="1">
        <f t="array" ref="E27206">INDEX(jobs[job_title],'Rank-Percentile'!$A27206 - 1)</f>
        <v>Senior Data Scientist, Commercial Marketing Analytics</v>
      </c>
    </row>
    <row r="27207" spans="1:5" x14ac:dyDescent="0.35">
      <c r="A27207" s="14">
        <v>15295</v>
      </c>
      <c r="B27207" s="20"/>
      <c r="C27207" s="14" t="e">
        <v>#N/A</v>
      </c>
      <c r="D27207" s="21" t="e">
        <v>#N/A</v>
      </c>
      <c r="E27207" t="str" cm="1">
        <f t="array" ref="E27207">INDEX(jobs[job_title],'Rank-Percentile'!$A27207 - 1)</f>
        <v>Data Engineer</v>
      </c>
    </row>
    <row r="27208" spans="1:5" x14ac:dyDescent="0.35">
      <c r="A27208" s="14">
        <v>15299</v>
      </c>
      <c r="B27208" s="20"/>
      <c r="C27208" s="14" t="e">
        <v>#N/A</v>
      </c>
      <c r="D27208" s="21" t="e">
        <v>#N/A</v>
      </c>
      <c r="E27208" t="str" cm="1">
        <f t="array" ref="E27208">INDEX(jobs[job_title],'Rank-Percentile'!$A27208 - 1)</f>
        <v>Senior Research Scientist, Human Motion &amp; Expression Synthesis...</v>
      </c>
    </row>
    <row r="27209" spans="1:5" x14ac:dyDescent="0.35">
      <c r="A27209" s="14">
        <v>15303</v>
      </c>
      <c r="B27209" s="20"/>
      <c r="C27209" s="14" t="e">
        <v>#N/A</v>
      </c>
      <c r="D27209" s="21" t="e">
        <v>#N/A</v>
      </c>
      <c r="E27209" t="str" cm="1">
        <f t="array" ref="E27209">INDEX(jobs[job_title],'Rank-Percentile'!$A27209 - 1)</f>
        <v>Staff Data Scientist</v>
      </c>
    </row>
    <row r="27210" spans="1:5" x14ac:dyDescent="0.35">
      <c r="A27210" s="14">
        <v>15308</v>
      </c>
      <c r="B27210" s="20"/>
      <c r="C27210" s="14" t="e">
        <v>#N/A</v>
      </c>
      <c r="D27210" s="21" t="e">
        <v>#N/A</v>
      </c>
      <c r="E27210" t="str" cm="1">
        <f t="array" ref="E27210">INDEX(jobs[job_title],'Rank-Percentile'!$A27210 - 1)</f>
        <v>[BD] - Oracle Data modeler</v>
      </c>
    </row>
    <row r="27211" spans="1:5" x14ac:dyDescent="0.35">
      <c r="A27211" s="14">
        <v>15309</v>
      </c>
      <c r="B27211" s="20"/>
      <c r="C27211" s="14" t="e">
        <v>#N/A</v>
      </c>
      <c r="D27211" s="21" t="e">
        <v>#N/A</v>
      </c>
      <c r="E27211" t="str" cm="1">
        <f t="array" ref="E27211">INDEX(jobs[job_title],'Rank-Percentile'!$A27211 - 1)</f>
        <v>Lead Data Analyst</v>
      </c>
    </row>
    <row r="27212" spans="1:5" x14ac:dyDescent="0.35">
      <c r="A27212" s="14">
        <v>15322</v>
      </c>
      <c r="B27212" s="20"/>
      <c r="C27212" s="14" t="e">
        <v>#N/A</v>
      </c>
      <c r="D27212" s="21" t="e">
        <v>#N/A</v>
      </c>
      <c r="E27212" t="str" cm="1">
        <f t="array" ref="E27212">INDEX(jobs[job_title],'Rank-Percentile'!$A27212 - 1)</f>
        <v>Data Scientist (Model Engineering &amp; Deep Learning Expertise)</v>
      </c>
    </row>
    <row r="27213" spans="1:5" x14ac:dyDescent="0.35">
      <c r="A27213" s="14">
        <v>15326</v>
      </c>
      <c r="B27213" s="20"/>
      <c r="C27213" s="14" t="e">
        <v>#N/A</v>
      </c>
      <c r="D27213" s="21" t="e">
        <v>#N/A</v>
      </c>
      <c r="E27213" t="str" cm="1">
        <f t="array" ref="E27213">INDEX(jobs[job_title],'Rank-Percentile'!$A27213 - 1)</f>
        <v>Data Scientist- Tiktok Ads</v>
      </c>
    </row>
    <row r="27214" spans="1:5" x14ac:dyDescent="0.35">
      <c r="A27214" s="14">
        <v>15330</v>
      </c>
      <c r="B27214" s="20"/>
      <c r="C27214" s="14" t="e">
        <v>#N/A</v>
      </c>
      <c r="D27214" s="21" t="e">
        <v>#N/A</v>
      </c>
      <c r="E27214" t="str" cm="1">
        <f t="array" ref="E27214">INDEX(jobs[job_title],'Rank-Percentile'!$A27214 - 1)</f>
        <v>Senior Data Analyst</v>
      </c>
    </row>
    <row r="27215" spans="1:5" x14ac:dyDescent="0.35">
      <c r="A27215" s="14">
        <v>15333</v>
      </c>
      <c r="B27215" s="20"/>
      <c r="C27215" s="14" t="e">
        <v>#N/A</v>
      </c>
      <c r="D27215" s="21" t="e">
        <v>#N/A</v>
      </c>
      <c r="E27215" t="str" cm="1">
        <f t="array" ref="E27215">INDEX(jobs[job_title],'Rank-Percentile'!$A27215 - 1)</f>
        <v>Lead Data Scientist – Site Optimization</v>
      </c>
    </row>
    <row r="27216" spans="1:5" x14ac:dyDescent="0.35">
      <c r="A27216" s="14">
        <v>15340</v>
      </c>
      <c r="B27216" s="20"/>
      <c r="C27216" s="14" t="e">
        <v>#N/A</v>
      </c>
      <c r="D27216" s="21" t="e">
        <v>#N/A</v>
      </c>
      <c r="E27216" t="str" cm="1">
        <f t="array" ref="E27216">INDEX(jobs[job_title],'Rank-Percentile'!$A27216 - 1)</f>
        <v>Data Engineer</v>
      </c>
    </row>
    <row r="27217" spans="1:5" x14ac:dyDescent="0.35">
      <c r="A27217" s="14">
        <v>15344</v>
      </c>
      <c r="B27217" s="20"/>
      <c r="C27217" s="14" t="e">
        <v>#N/A</v>
      </c>
      <c r="D27217" s="21" t="e">
        <v>#N/A</v>
      </c>
      <c r="E27217" t="str" cm="1">
        <f t="array" ref="E27217">INDEX(jobs[job_title],'Rank-Percentile'!$A27217 - 1)</f>
        <v>Data Engineer (TS/SCI clearance)</v>
      </c>
    </row>
    <row r="27218" spans="1:5" x14ac:dyDescent="0.35">
      <c r="A27218" s="14">
        <v>15347</v>
      </c>
      <c r="B27218" s="20"/>
      <c r="C27218" s="14" t="e">
        <v>#N/A</v>
      </c>
      <c r="D27218" s="21" t="e">
        <v>#N/A</v>
      </c>
      <c r="E27218" t="str" cm="1">
        <f t="array" ref="E27218">INDEX(jobs[job_title],'Rank-Percentile'!$A27218 - 1)</f>
        <v>Data Analyst (ID#10166)</v>
      </c>
    </row>
    <row r="27219" spans="1:5" x14ac:dyDescent="0.35">
      <c r="A27219" s="14">
        <v>15350</v>
      </c>
      <c r="B27219" s="20"/>
      <c r="C27219" s="14" t="e">
        <v>#N/A</v>
      </c>
      <c r="D27219" s="21" t="e">
        <v>#N/A</v>
      </c>
      <c r="E27219" t="str" cm="1">
        <f t="array" ref="E27219">INDEX(jobs[job_title],'Rank-Percentile'!$A27219 - 1)</f>
        <v>Data Scientist</v>
      </c>
    </row>
    <row r="27220" spans="1:5" x14ac:dyDescent="0.35">
      <c r="A27220" s="14">
        <v>15358</v>
      </c>
      <c r="B27220" s="20"/>
      <c r="C27220" s="14" t="e">
        <v>#N/A</v>
      </c>
      <c r="D27220" s="21" t="e">
        <v>#N/A</v>
      </c>
      <c r="E27220" t="str" cm="1">
        <f t="array" ref="E27220">INDEX(jobs[job_title],'Rank-Percentile'!$A27220 - 1)</f>
        <v>Data Scientist</v>
      </c>
    </row>
    <row r="27221" spans="1:5" x14ac:dyDescent="0.35">
      <c r="A27221" s="14">
        <v>15361</v>
      </c>
      <c r="B27221" s="20"/>
      <c r="C27221" s="14" t="e">
        <v>#N/A</v>
      </c>
      <c r="D27221" s="21" t="e">
        <v>#N/A</v>
      </c>
      <c r="E27221" t="str" cm="1">
        <f t="array" ref="E27221">INDEX(jobs[job_title],'Rank-Percentile'!$A27221 - 1)</f>
        <v>Senior Data Scientist</v>
      </c>
    </row>
    <row r="27222" spans="1:5" x14ac:dyDescent="0.35">
      <c r="A27222" s="14">
        <v>15362</v>
      </c>
      <c r="B27222" s="20"/>
      <c r="C27222" s="14" t="e">
        <v>#N/A</v>
      </c>
      <c r="D27222" s="21" t="e">
        <v>#N/A</v>
      </c>
      <c r="E27222" t="str" cm="1">
        <f t="array" ref="E27222">INDEX(jobs[job_title],'Rank-Percentile'!$A27222 - 1)</f>
        <v>Clinical Research Data Scientist IV, Health Technology</v>
      </c>
    </row>
    <row r="27223" spans="1:5" x14ac:dyDescent="0.35">
      <c r="A27223" s="14">
        <v>15369</v>
      </c>
      <c r="B27223" s="20"/>
      <c r="C27223" s="14" t="e">
        <v>#N/A</v>
      </c>
      <c r="D27223" s="21" t="e">
        <v>#N/A</v>
      </c>
      <c r="E27223" t="str" cm="1">
        <f t="array" ref="E27223">INDEX(jobs[job_title],'Rank-Percentile'!$A27223 - 1)</f>
        <v>Senior Data Engineer</v>
      </c>
    </row>
    <row r="27224" spans="1:5" x14ac:dyDescent="0.35">
      <c r="A27224" s="14">
        <v>15372</v>
      </c>
      <c r="B27224" s="20"/>
      <c r="C27224" s="14" t="e">
        <v>#N/A</v>
      </c>
      <c r="D27224" s="21" t="e">
        <v>#N/A</v>
      </c>
      <c r="E27224" t="str" cm="1">
        <f t="array" ref="E27224">INDEX(jobs[job_title],'Rank-Percentile'!$A27224 - 1)</f>
        <v>Data Scientist II</v>
      </c>
    </row>
    <row r="27225" spans="1:5" x14ac:dyDescent="0.35">
      <c r="A27225" s="14">
        <v>15383</v>
      </c>
      <c r="B27225" s="20"/>
      <c r="C27225" s="14" t="e">
        <v>#N/A</v>
      </c>
      <c r="D27225" s="21" t="e">
        <v>#N/A</v>
      </c>
      <c r="E27225" t="str" cm="1">
        <f t="array" ref="E27225">INDEX(jobs[job_title],'Rank-Percentile'!$A27225 - 1)</f>
        <v>Data Scientist</v>
      </c>
    </row>
    <row r="27226" spans="1:5" x14ac:dyDescent="0.35">
      <c r="A27226" s="14">
        <v>15388</v>
      </c>
      <c r="B27226" s="20"/>
      <c r="C27226" s="14" t="e">
        <v>#N/A</v>
      </c>
      <c r="D27226" s="21" t="e">
        <v>#N/A</v>
      </c>
      <c r="E27226" t="str" cm="1">
        <f t="array" ref="E27226">INDEX(jobs[job_title],'Rank-Percentile'!$A27226 - 1)</f>
        <v>Data Analyst</v>
      </c>
    </row>
    <row r="27227" spans="1:5" x14ac:dyDescent="0.35">
      <c r="A27227" s="14">
        <v>15390</v>
      </c>
      <c r="B27227" s="20"/>
      <c r="C27227" s="14" t="e">
        <v>#N/A</v>
      </c>
      <c r="D27227" s="21" t="e">
        <v>#N/A</v>
      </c>
      <c r="E27227" t="str" cm="1">
        <f t="array" ref="E27227">INDEX(jobs[job_title],'Rank-Percentile'!$A27227 - 1)</f>
        <v>Analyst, Data &amp; Lifecycle Marketing Technology</v>
      </c>
    </row>
    <row r="27228" spans="1:5" x14ac:dyDescent="0.35">
      <c r="A27228" s="14">
        <v>15397</v>
      </c>
      <c r="B27228" s="20"/>
      <c r="C27228" s="14" t="e">
        <v>#N/A</v>
      </c>
      <c r="D27228" s="21" t="e">
        <v>#N/A</v>
      </c>
      <c r="E27228" t="str" cm="1">
        <f t="array" ref="E27228">INDEX(jobs[job_title],'Rank-Percentile'!$A27228 - 1)</f>
        <v>Data Engineer (Data Science Hub)</v>
      </c>
    </row>
    <row r="27229" spans="1:5" x14ac:dyDescent="0.35">
      <c r="A27229" s="14">
        <v>15403</v>
      </c>
      <c r="B27229" s="20"/>
      <c r="C27229" s="14" t="e">
        <v>#N/A</v>
      </c>
      <c r="D27229" s="21" t="e">
        <v>#N/A</v>
      </c>
      <c r="E27229" t="str" cm="1">
        <f t="array" ref="E27229">INDEX(jobs[job_title],'Rank-Percentile'!$A27229 - 1)</f>
        <v>Data analyst</v>
      </c>
    </row>
    <row r="27230" spans="1:5" x14ac:dyDescent="0.35">
      <c r="A27230" s="14">
        <v>15404</v>
      </c>
      <c r="B27230" s="20"/>
      <c r="C27230" s="14" t="e">
        <v>#N/A</v>
      </c>
      <c r="D27230" s="21" t="e">
        <v>#N/A</v>
      </c>
      <c r="E27230" t="str" cm="1">
        <f t="array" ref="E27230">INDEX(jobs[job_title],'Rank-Percentile'!$A27230 - 1)</f>
        <v>Senior Data Engineer - Full-time / Part-time</v>
      </c>
    </row>
    <row r="27231" spans="1:5" x14ac:dyDescent="0.35">
      <c r="A27231" s="14">
        <v>15408</v>
      </c>
      <c r="B27231" s="20"/>
      <c r="C27231" s="14" t="e">
        <v>#N/A</v>
      </c>
      <c r="D27231" s="21" t="e">
        <v>#N/A</v>
      </c>
      <c r="E27231" t="str" cm="1">
        <f t="array" ref="E27231">INDEX(jobs[job_title],'Rank-Percentile'!$A27231 - 1)</f>
        <v>FinTech - Hybrid - Data Scientist</v>
      </c>
    </row>
    <row r="27232" spans="1:5" x14ac:dyDescent="0.35">
      <c r="A27232" s="14">
        <v>15409</v>
      </c>
      <c r="B27232" s="20"/>
      <c r="C27232" s="14" t="e">
        <v>#N/A</v>
      </c>
      <c r="D27232" s="21" t="e">
        <v>#N/A</v>
      </c>
      <c r="E27232" t="str" cm="1">
        <f t="array" ref="E27232">INDEX(jobs[job_title],'Rank-Percentile'!$A27232 - 1)</f>
        <v>Field Data Collector</v>
      </c>
    </row>
    <row r="27233" spans="1:5" x14ac:dyDescent="0.35">
      <c r="A27233" s="14">
        <v>15410</v>
      </c>
      <c r="B27233" s="20"/>
      <c r="C27233" s="14" t="e">
        <v>#N/A</v>
      </c>
      <c r="D27233" s="21" t="e">
        <v>#N/A</v>
      </c>
      <c r="E27233" t="str" cm="1">
        <f t="array" ref="E27233">INDEX(jobs[job_title],'Rank-Percentile'!$A27233 - 1)</f>
        <v>Data Scientist (Full Time) United States</v>
      </c>
    </row>
    <row r="27234" spans="1:5" x14ac:dyDescent="0.35">
      <c r="A27234" s="14">
        <v>15426</v>
      </c>
      <c r="B27234" s="20"/>
      <c r="C27234" s="14" t="e">
        <v>#N/A</v>
      </c>
      <c r="D27234" s="21" t="e">
        <v>#N/A</v>
      </c>
      <c r="E27234" t="str" cm="1">
        <f t="array" ref="E27234">INDEX(jobs[job_title],'Rank-Percentile'!$A27234 - 1)</f>
        <v>Sales Operations Data Analyst</v>
      </c>
    </row>
    <row r="27235" spans="1:5" x14ac:dyDescent="0.35">
      <c r="A27235" s="14">
        <v>15428</v>
      </c>
      <c r="B27235" s="20"/>
      <c r="C27235" s="14" t="e">
        <v>#N/A</v>
      </c>
      <c r="D27235" s="21" t="e">
        <v>#N/A</v>
      </c>
      <c r="E27235" t="str" cm="1">
        <f t="array" ref="E27235">INDEX(jobs[job_title],'Rank-Percentile'!$A27235 - 1)</f>
        <v>Sr. Data Engineer (Seattle, WA)</v>
      </c>
    </row>
    <row r="27236" spans="1:5" x14ac:dyDescent="0.35">
      <c r="A27236" s="14">
        <v>15430</v>
      </c>
      <c r="B27236" s="20"/>
      <c r="C27236" s="14" t="e">
        <v>#N/A</v>
      </c>
      <c r="D27236" s="21" t="e">
        <v>#N/A</v>
      </c>
      <c r="E27236" t="str" cm="1">
        <f t="array" ref="E27236">INDEX(jobs[job_title],'Rank-Percentile'!$A27236 - 1)</f>
        <v>SQL Systems Analyst</v>
      </c>
    </row>
    <row r="27237" spans="1:5" x14ac:dyDescent="0.35">
      <c r="A27237" s="14">
        <v>15432</v>
      </c>
      <c r="B27237" s="20"/>
      <c r="C27237" s="14" t="e">
        <v>#N/A</v>
      </c>
      <c r="D27237" s="21" t="e">
        <v>#N/A</v>
      </c>
      <c r="E27237" t="str" cm="1">
        <f t="array" ref="E27237">INDEX(jobs[job_title],'Rank-Percentile'!$A27237 - 1)</f>
        <v>Data Scientist</v>
      </c>
    </row>
    <row r="27238" spans="1:5" x14ac:dyDescent="0.35">
      <c r="A27238" s="14">
        <v>15433</v>
      </c>
      <c r="B27238" s="20"/>
      <c r="C27238" s="14" t="e">
        <v>#N/A</v>
      </c>
      <c r="D27238" s="21" t="e">
        <v>#N/A</v>
      </c>
      <c r="E27238" t="str" cm="1">
        <f t="array" ref="E27238">INDEX(jobs[job_title],'Rank-Percentile'!$A27238 - 1)</f>
        <v>Remote Data Engineer</v>
      </c>
    </row>
    <row r="27239" spans="1:5" x14ac:dyDescent="0.35">
      <c r="A27239" s="14">
        <v>15437</v>
      </c>
      <c r="B27239" s="20"/>
      <c r="C27239" s="14" t="e">
        <v>#N/A</v>
      </c>
      <c r="D27239" s="21" t="e">
        <v>#N/A</v>
      </c>
      <c r="E27239" t="str" cm="1">
        <f t="array" ref="E27239">INDEX(jobs[job_title],'Rank-Percentile'!$A27239 - 1)</f>
        <v>Data governance analyst</v>
      </c>
    </row>
    <row r="27240" spans="1:5" x14ac:dyDescent="0.35">
      <c r="A27240" s="14">
        <v>15438</v>
      </c>
      <c r="B27240" s="20"/>
      <c r="C27240" s="14" t="e">
        <v>#N/A</v>
      </c>
      <c r="D27240" s="21" t="e">
        <v>#N/A</v>
      </c>
      <c r="E27240" t="str" cm="1">
        <f t="array" ref="E27240">INDEX(jobs[job_title],'Rank-Percentile'!$A27240 - 1)</f>
        <v>Data Engineering Lead</v>
      </c>
    </row>
    <row r="27241" spans="1:5" x14ac:dyDescent="0.35">
      <c r="A27241" s="14">
        <v>15442</v>
      </c>
      <c r="B27241" s="20"/>
      <c r="C27241" s="14" t="e">
        <v>#N/A</v>
      </c>
      <c r="D27241" s="21" t="e">
        <v>#N/A</v>
      </c>
      <c r="E27241" t="str" cm="1">
        <f t="array" ref="E27241">INDEX(jobs[job_title],'Rank-Percentile'!$A27241 - 1)</f>
        <v>PROGRAM ANALYST</v>
      </c>
    </row>
    <row r="27242" spans="1:5" x14ac:dyDescent="0.35">
      <c r="A27242" s="14">
        <v>15443</v>
      </c>
      <c r="B27242" s="20"/>
      <c r="C27242" s="14" t="e">
        <v>#N/A</v>
      </c>
      <c r="D27242" s="21" t="e">
        <v>#N/A</v>
      </c>
      <c r="E27242" t="str" cm="1">
        <f t="array" ref="E27242">INDEX(jobs[job_title],'Rank-Percentile'!$A27242 - 1)</f>
        <v>Senior SQL Developer / Data Analyst</v>
      </c>
    </row>
    <row r="27243" spans="1:5" x14ac:dyDescent="0.35">
      <c r="A27243" s="14">
        <v>15448</v>
      </c>
      <c r="B27243" s="20"/>
      <c r="C27243" s="14" t="e">
        <v>#N/A</v>
      </c>
      <c r="D27243" s="21" t="e">
        <v>#N/A</v>
      </c>
      <c r="E27243" t="str" cm="1">
        <f t="array" ref="E27243">INDEX(jobs[job_title],'Rank-Percentile'!$A27243 - 1)</f>
        <v>Research Data Analyst II (Immediate Opening)</v>
      </c>
    </row>
    <row r="27244" spans="1:5" x14ac:dyDescent="0.35">
      <c r="A27244" s="14">
        <v>15451</v>
      </c>
      <c r="B27244" s="20"/>
      <c r="C27244" s="14" t="e">
        <v>#N/A</v>
      </c>
      <c r="D27244" s="21" t="e">
        <v>#N/A</v>
      </c>
      <c r="E27244" t="str" cm="1">
        <f t="array" ref="E27244">INDEX(jobs[job_title],'Rank-Percentile'!$A27244 - 1)</f>
        <v>Data Engineer - Ads Data</v>
      </c>
    </row>
    <row r="27245" spans="1:5" x14ac:dyDescent="0.35">
      <c r="A27245" s="14">
        <v>15452</v>
      </c>
      <c r="B27245" s="20"/>
      <c r="C27245" s="14" t="e">
        <v>#N/A</v>
      </c>
      <c r="D27245" s="21" t="e">
        <v>#N/A</v>
      </c>
      <c r="E27245" t="str" cm="1">
        <f t="array" ref="E27245">INDEX(jobs[job_title],'Rank-Percentile'!$A27245 - 1)</f>
        <v>Data Analyst</v>
      </c>
    </row>
    <row r="27246" spans="1:5" x14ac:dyDescent="0.35">
      <c r="A27246" s="14">
        <v>15460</v>
      </c>
      <c r="B27246" s="20"/>
      <c r="C27246" s="14" t="e">
        <v>#N/A</v>
      </c>
      <c r="D27246" s="21" t="e">
        <v>#N/A</v>
      </c>
      <c r="E27246" t="str" cm="1">
        <f t="array" ref="E27246">INDEX(jobs[job_title],'Rank-Percentile'!$A27246 - 1)</f>
        <v>Machine Learning Engineer</v>
      </c>
    </row>
    <row r="27247" spans="1:5" x14ac:dyDescent="0.35">
      <c r="A27247" s="14">
        <v>15461</v>
      </c>
      <c r="B27247" s="20"/>
      <c r="C27247" s="14" t="e">
        <v>#N/A</v>
      </c>
      <c r="D27247" s="21" t="e">
        <v>#N/A</v>
      </c>
      <c r="E27247" t="str" cm="1">
        <f t="array" ref="E27247">INDEX(jobs[job_title],'Rank-Percentile'!$A27247 - 1)</f>
        <v>Data Engineer (No C2C)</v>
      </c>
    </row>
    <row r="27248" spans="1:5" x14ac:dyDescent="0.35">
      <c r="A27248" s="14">
        <v>15464</v>
      </c>
      <c r="B27248" s="20"/>
      <c r="C27248" s="14" t="e">
        <v>#N/A</v>
      </c>
      <c r="D27248" s="21" t="e">
        <v>#N/A</v>
      </c>
      <c r="E27248" t="str" cm="1">
        <f t="array" ref="E27248">INDEX(jobs[job_title],'Rank-Percentile'!$A27248 - 1)</f>
        <v>Senior Transportation Scheduling and Data Analyst - NYC Ferry</v>
      </c>
    </row>
    <row r="27249" spans="1:5" x14ac:dyDescent="0.35">
      <c r="A27249" s="14">
        <v>15474</v>
      </c>
      <c r="B27249" s="20"/>
      <c r="C27249" s="14" t="e">
        <v>#N/A</v>
      </c>
      <c r="D27249" s="21" t="e">
        <v>#N/A</v>
      </c>
      <c r="E27249" t="str" cm="1">
        <f t="array" ref="E27249">INDEX(jobs[job_title],'Rank-Percentile'!$A27249 - 1)</f>
        <v>Lead Applied AI Data Scientist</v>
      </c>
    </row>
    <row r="27250" spans="1:5" x14ac:dyDescent="0.35">
      <c r="A27250" s="14">
        <v>15480</v>
      </c>
      <c r="B27250" s="20"/>
      <c r="C27250" s="14" t="e">
        <v>#N/A</v>
      </c>
      <c r="D27250" s="21" t="e">
        <v>#N/A</v>
      </c>
      <c r="E27250" t="str" cm="1">
        <f t="array" ref="E27250">INDEX(jobs[job_title],'Rank-Percentile'!$A27250 - 1)</f>
        <v>Senior Data Scientist</v>
      </c>
    </row>
    <row r="27251" spans="1:5" x14ac:dyDescent="0.35">
      <c r="A27251" s="14">
        <v>15482</v>
      </c>
      <c r="B27251" s="20"/>
      <c r="C27251" s="14" t="e">
        <v>#N/A</v>
      </c>
      <c r="D27251" s="21" t="e">
        <v>#N/A</v>
      </c>
      <c r="E27251" t="str" cm="1">
        <f t="array" ref="E27251">INDEX(jobs[job_title],'Rank-Percentile'!$A27251 - 1)</f>
        <v>Data Scientist</v>
      </c>
    </row>
    <row r="27252" spans="1:5" x14ac:dyDescent="0.35">
      <c r="A27252" s="14">
        <v>15484</v>
      </c>
      <c r="B27252" s="20"/>
      <c r="C27252" s="14" t="e">
        <v>#N/A</v>
      </c>
      <c r="D27252" s="21" t="e">
        <v>#N/A</v>
      </c>
      <c r="E27252" t="str" cm="1">
        <f t="array" ref="E27252">INDEX(jobs[job_title],'Rank-Percentile'!$A27252 - 1)</f>
        <v>Lead Data Engineer</v>
      </c>
    </row>
    <row r="27253" spans="1:5" x14ac:dyDescent="0.35">
      <c r="A27253" s="14">
        <v>15494</v>
      </c>
      <c r="B27253" s="20"/>
      <c r="C27253" s="14" t="e">
        <v>#N/A</v>
      </c>
      <c r="D27253" s="21" t="e">
        <v>#N/A</v>
      </c>
      <c r="E27253" t="str" cm="1">
        <f t="array" ref="E27253">INDEX(jobs[job_title],'Rank-Percentile'!$A27253 - 1)</f>
        <v>Sr Data Scientist</v>
      </c>
    </row>
    <row r="27254" spans="1:5" x14ac:dyDescent="0.35">
      <c r="A27254" s="14">
        <v>15495</v>
      </c>
      <c r="B27254" s="20"/>
      <c r="C27254" s="14" t="e">
        <v>#N/A</v>
      </c>
      <c r="D27254" s="21" t="e">
        <v>#N/A</v>
      </c>
      <c r="E27254" t="str" cm="1">
        <f t="array" ref="E27254">INDEX(jobs[job_title],'Rank-Percentile'!$A27254 - 1)</f>
        <v>Data Scientist, Technology and Products Group</v>
      </c>
    </row>
    <row r="27255" spans="1:5" x14ac:dyDescent="0.35">
      <c r="A27255" s="14">
        <v>15497</v>
      </c>
      <c r="B27255" s="20"/>
      <c r="C27255" s="14" t="e">
        <v>#N/A</v>
      </c>
      <c r="D27255" s="21" t="e">
        <v>#N/A</v>
      </c>
      <c r="E27255" t="str" cm="1">
        <f t="array" ref="E27255">INDEX(jobs[job_title],'Rank-Percentile'!$A27255 - 1)</f>
        <v>Junior Reporting Data Analyst</v>
      </c>
    </row>
    <row r="27256" spans="1:5" x14ac:dyDescent="0.35">
      <c r="A27256" s="14">
        <v>15505</v>
      </c>
      <c r="B27256" s="20"/>
      <c r="C27256" s="14" t="e">
        <v>#N/A</v>
      </c>
      <c r="D27256" s="21" t="e">
        <v>#N/A</v>
      </c>
      <c r="E27256" t="str" cm="1">
        <f t="array" ref="E27256">INDEX(jobs[job_title],'Rank-Percentile'!$A27256 - 1)</f>
        <v>Data Analyst</v>
      </c>
    </row>
    <row r="27257" spans="1:5" x14ac:dyDescent="0.35">
      <c r="A27257" s="14">
        <v>15507</v>
      </c>
      <c r="B27257" s="20"/>
      <c r="C27257" s="14" t="e">
        <v>#N/A</v>
      </c>
      <c r="D27257" s="21" t="e">
        <v>#N/A</v>
      </c>
      <c r="E27257" t="str" cm="1">
        <f t="array" ref="E27257">INDEX(jobs[job_title],'Rank-Percentile'!$A27257 - 1)</f>
        <v>Data Scientist - Operations Research</v>
      </c>
    </row>
    <row r="27258" spans="1:5" x14ac:dyDescent="0.35">
      <c r="A27258" s="14">
        <v>15509</v>
      </c>
      <c r="B27258" s="20"/>
      <c r="C27258" s="14" t="e">
        <v>#N/A</v>
      </c>
      <c r="D27258" s="21" t="e">
        <v>#N/A</v>
      </c>
      <c r="E27258" t="str" cm="1">
        <f t="array" ref="E27258">INDEX(jobs[job_title],'Rank-Percentile'!$A27258 - 1)</f>
        <v>Lead NLP Data Scientist</v>
      </c>
    </row>
    <row r="27259" spans="1:5" x14ac:dyDescent="0.35">
      <c r="A27259" s="14">
        <v>15512</v>
      </c>
      <c r="B27259" s="20"/>
      <c r="C27259" s="14" t="e">
        <v>#N/A</v>
      </c>
      <c r="D27259" s="21" t="e">
        <v>#N/A</v>
      </c>
      <c r="E27259" t="str" cm="1">
        <f t="array" ref="E27259">INDEX(jobs[job_title],'Rank-Percentile'!$A27259 - 1)</f>
        <v>Senior Data Engineer - Principal Associate</v>
      </c>
    </row>
    <row r="27260" spans="1:5" x14ac:dyDescent="0.35">
      <c r="A27260" s="14">
        <v>15513</v>
      </c>
      <c r="B27260" s="20"/>
      <c r="C27260" s="14" t="e">
        <v>#N/A</v>
      </c>
      <c r="D27260" s="21" t="e">
        <v>#N/A</v>
      </c>
      <c r="E27260" t="str" cm="1">
        <f t="array" ref="E27260">INDEX(jobs[job_title],'Rank-Percentile'!$A27260 - 1)</f>
        <v>We are looking for a data engineer, data scientist.  - Contract to...</v>
      </c>
    </row>
    <row r="27261" spans="1:5" x14ac:dyDescent="0.35">
      <c r="A27261" s="14">
        <v>15514</v>
      </c>
      <c r="B27261" s="20"/>
      <c r="C27261" s="14" t="e">
        <v>#N/A</v>
      </c>
      <c r="D27261" s="21" t="e">
        <v>#N/A</v>
      </c>
      <c r="E27261" t="str" cm="1">
        <f t="array" ref="E27261">INDEX(jobs[job_title],'Rank-Percentile'!$A27261 - 1)</f>
        <v>BI Analytics &amp; Data Engineering</v>
      </c>
    </row>
    <row r="27262" spans="1:5" x14ac:dyDescent="0.35">
      <c r="A27262" s="14">
        <v>15517</v>
      </c>
      <c r="B27262" s="20"/>
      <c r="C27262" s="14" t="e">
        <v>#N/A</v>
      </c>
      <c r="D27262" s="21" t="e">
        <v>#N/A</v>
      </c>
      <c r="E27262" t="str" cm="1">
        <f t="array" ref="E27262">INDEX(jobs[job_title],'Rank-Percentile'!$A27262 - 1)</f>
        <v>Business Intelligence Developer</v>
      </c>
    </row>
    <row r="27263" spans="1:5" x14ac:dyDescent="0.35">
      <c r="A27263" s="14">
        <v>15518</v>
      </c>
      <c r="B27263" s="20"/>
      <c r="C27263" s="14" t="e">
        <v>#N/A</v>
      </c>
      <c r="D27263" s="21" t="e">
        <v>#N/A</v>
      </c>
      <c r="E27263" t="str" cm="1">
        <f t="array" ref="E27263">INDEX(jobs[job_title],'Rank-Percentile'!$A27263 - 1)</f>
        <v>Data Engineer</v>
      </c>
    </row>
    <row r="27264" spans="1:5" x14ac:dyDescent="0.35">
      <c r="A27264" s="14">
        <v>15520</v>
      </c>
      <c r="B27264" s="20"/>
      <c r="C27264" s="14" t="e">
        <v>#N/A</v>
      </c>
      <c r="D27264" s="21" t="e">
        <v>#N/A</v>
      </c>
      <c r="E27264" t="str" cm="1">
        <f t="array" ref="E27264">INDEX(jobs[job_title],'Rank-Percentile'!$A27264 - 1)</f>
        <v>Analyst</v>
      </c>
    </row>
    <row r="27265" spans="1:5" x14ac:dyDescent="0.35">
      <c r="A27265" s="14">
        <v>15526</v>
      </c>
      <c r="B27265" s="20"/>
      <c r="C27265" s="14" t="e">
        <v>#N/A</v>
      </c>
      <c r="D27265" s="21" t="e">
        <v>#N/A</v>
      </c>
      <c r="E27265" t="str" cm="1">
        <f t="array" ref="E27265">INDEX(jobs[job_title],'Rank-Percentile'!$A27265 - 1)</f>
        <v>ICM Financial Data Analyst (Hybrid)</v>
      </c>
    </row>
    <row r="27266" spans="1:5" x14ac:dyDescent="0.35">
      <c r="A27266" s="14">
        <v>15528</v>
      </c>
      <c r="B27266" s="20"/>
      <c r="C27266" s="14" t="e">
        <v>#N/A</v>
      </c>
      <c r="D27266" s="21" t="e">
        <v>#N/A</v>
      </c>
      <c r="E27266" t="str" cm="1">
        <f t="array" ref="E27266">INDEX(jobs[job_title],'Rank-Percentile'!$A27266 - 1)</f>
        <v>Data Scientist</v>
      </c>
    </row>
    <row r="27267" spans="1:5" x14ac:dyDescent="0.35">
      <c r="A27267" s="14">
        <v>15530</v>
      </c>
      <c r="B27267" s="20"/>
      <c r="C27267" s="14" t="e">
        <v>#N/A</v>
      </c>
      <c r="D27267" s="21" t="e">
        <v>#N/A</v>
      </c>
      <c r="E27267" t="str" cm="1">
        <f t="array" ref="E27267">INDEX(jobs[job_title],'Rank-Percentile'!$A27267 - 1)</f>
        <v>Data Scientist - Machine Learning Specialist</v>
      </c>
    </row>
    <row r="27268" spans="1:5" x14ac:dyDescent="0.35">
      <c r="A27268" s="14">
        <v>15532</v>
      </c>
      <c r="B27268" s="20"/>
      <c r="C27268" s="14" t="e">
        <v>#N/A</v>
      </c>
      <c r="D27268" s="21" t="e">
        <v>#N/A</v>
      </c>
      <c r="E27268" t="str" cm="1">
        <f t="array" ref="E27268">INDEX(jobs[job_title],'Rank-Percentile'!$A27268 - 1)</f>
        <v>Senior Data Scientist - Remote</v>
      </c>
    </row>
    <row r="27269" spans="1:5" x14ac:dyDescent="0.35">
      <c r="A27269" s="14">
        <v>15533</v>
      </c>
      <c r="B27269" s="20"/>
      <c r="C27269" s="14" t="e">
        <v>#N/A</v>
      </c>
      <c r="D27269" s="21" t="e">
        <v>#N/A</v>
      </c>
      <c r="E27269" t="str" cm="1">
        <f t="array" ref="E27269">INDEX(jobs[job_title],'Rank-Percentile'!$A27269 - 1)</f>
        <v>Global GBS Sr. Consultant - Data Scientist</v>
      </c>
    </row>
    <row r="27270" spans="1:5" x14ac:dyDescent="0.35">
      <c r="A27270" s="14">
        <v>15534</v>
      </c>
      <c r="B27270" s="20"/>
      <c r="C27270" s="14" t="e">
        <v>#N/A</v>
      </c>
      <c r="D27270" s="21" t="e">
        <v>#N/A</v>
      </c>
      <c r="E27270" t="str" cm="1">
        <f t="array" ref="E27270">INDEX(jobs[job_title],'Rank-Percentile'!$A27270 - 1)</f>
        <v>Data Scientist (with AWS experience)</v>
      </c>
    </row>
    <row r="27271" spans="1:5" x14ac:dyDescent="0.35">
      <c r="A27271" s="14">
        <v>15535</v>
      </c>
      <c r="B27271" s="20"/>
      <c r="C27271" s="14" t="e">
        <v>#N/A</v>
      </c>
      <c r="D27271" s="21" t="e">
        <v>#N/A</v>
      </c>
      <c r="E27271" t="str" cm="1">
        <f t="array" ref="E27271">INDEX(jobs[job_title],'Rank-Percentile'!$A27271 - 1)</f>
        <v>Data Analyst (Onsite)</v>
      </c>
    </row>
    <row r="27272" spans="1:5" x14ac:dyDescent="0.35">
      <c r="A27272" s="14">
        <v>15536</v>
      </c>
      <c r="B27272" s="20"/>
      <c r="C27272" s="14" t="e">
        <v>#N/A</v>
      </c>
      <c r="D27272" s="21" t="e">
        <v>#N/A</v>
      </c>
      <c r="E27272" t="str" cm="1">
        <f t="array" ref="E27272">INDEX(jobs[job_title],'Rank-Percentile'!$A27272 - 1)</f>
        <v>Healthcare data scientist</v>
      </c>
    </row>
    <row r="27273" spans="1:5" x14ac:dyDescent="0.35">
      <c r="A27273" s="14">
        <v>15545</v>
      </c>
      <c r="B27273" s="20"/>
      <c r="C27273" s="14" t="e">
        <v>#N/A</v>
      </c>
      <c r="D27273" s="21" t="e">
        <v>#N/A</v>
      </c>
      <c r="E27273" t="str" cm="1">
        <f t="array" ref="E27273">INDEX(jobs[job_title],'Rank-Percentile'!$A27273 - 1)</f>
        <v>Manager - Data Science - Data &amp; Analytics (Dallas, TX)</v>
      </c>
    </row>
    <row r="27274" spans="1:5" x14ac:dyDescent="0.35">
      <c r="A27274" s="14">
        <v>15549</v>
      </c>
      <c r="B27274" s="20"/>
      <c r="C27274" s="14" t="e">
        <v>#N/A</v>
      </c>
      <c r="D27274" s="21" t="e">
        <v>#N/A</v>
      </c>
      <c r="E27274" t="str" cm="1">
        <f t="array" ref="E27274">INDEX(jobs[job_title],'Rank-Percentile'!$A27274 - 1)</f>
        <v>Senior Data Analyst Jobs</v>
      </c>
    </row>
    <row r="27275" spans="1:5" x14ac:dyDescent="0.35">
      <c r="A27275" s="14">
        <v>15552</v>
      </c>
      <c r="B27275" s="20"/>
      <c r="C27275" s="14" t="e">
        <v>#N/A</v>
      </c>
      <c r="D27275" s="21" t="e">
        <v>#N/A</v>
      </c>
      <c r="E27275" t="str" cm="1">
        <f t="array" ref="E27275">INDEX(jobs[job_title],'Rank-Percentile'!$A27275 - 1)</f>
        <v>Data Analyst</v>
      </c>
    </row>
    <row r="27276" spans="1:5" x14ac:dyDescent="0.35">
      <c r="A27276" s="14">
        <v>15554</v>
      </c>
      <c r="B27276" s="20"/>
      <c r="C27276" s="14" t="e">
        <v>#N/A</v>
      </c>
      <c r="D27276" s="21" t="e">
        <v>#N/A</v>
      </c>
      <c r="E27276" t="str" cm="1">
        <f t="array" ref="E27276">INDEX(jobs[job_title],'Rank-Percentile'!$A27276 - 1)</f>
        <v>Principal Machine Learning Engineer</v>
      </c>
    </row>
    <row r="27277" spans="1:5" x14ac:dyDescent="0.35">
      <c r="A27277" s="14">
        <v>15559</v>
      </c>
      <c r="B27277" s="20"/>
      <c r="C27277" s="14" t="e">
        <v>#N/A</v>
      </c>
      <c r="D27277" s="21" t="e">
        <v>#N/A</v>
      </c>
      <c r="E27277" t="str" cm="1">
        <f t="array" ref="E27277">INDEX(jobs[job_title],'Rank-Percentile'!$A27277 - 1)</f>
        <v>CRM Growth Lead Data Analyst</v>
      </c>
    </row>
    <row r="27278" spans="1:5" x14ac:dyDescent="0.35">
      <c r="A27278" s="14">
        <v>15562</v>
      </c>
      <c r="B27278" s="20"/>
      <c r="C27278" s="14" t="e">
        <v>#N/A</v>
      </c>
      <c r="D27278" s="21" t="e">
        <v>#N/A</v>
      </c>
      <c r="E27278" t="str" cm="1">
        <f t="array" ref="E27278">INDEX(jobs[job_title],'Rank-Percentile'!$A27278 - 1)</f>
        <v>Aerospace Data Analyst 1</v>
      </c>
    </row>
    <row r="27279" spans="1:5" x14ac:dyDescent="0.35">
      <c r="A27279" s="14">
        <v>15564</v>
      </c>
      <c r="B27279" s="20"/>
      <c r="C27279" s="14" t="e">
        <v>#N/A</v>
      </c>
      <c r="D27279" s="21" t="e">
        <v>#N/A</v>
      </c>
      <c r="E27279" t="str" cm="1">
        <f t="array" ref="E27279">INDEX(jobs[job_title],'Rank-Percentile'!$A27279 - 1)</f>
        <v>Risk Data Scientist Tech Lead</v>
      </c>
    </row>
    <row r="27280" spans="1:5" x14ac:dyDescent="0.35">
      <c r="A27280" s="14">
        <v>15568</v>
      </c>
      <c r="B27280" s="20"/>
      <c r="C27280" s="14" t="e">
        <v>#N/A</v>
      </c>
      <c r="D27280" s="21" t="e">
        <v>#N/A</v>
      </c>
      <c r="E27280" t="str" cm="1">
        <f t="array" ref="E27280">INDEX(jobs[job_title],'Rank-Percentile'!$A27280 - 1)</f>
        <v>Senior Analytics Engineer</v>
      </c>
    </row>
    <row r="27281" spans="1:5" x14ac:dyDescent="0.35">
      <c r="A27281" s="14">
        <v>15573</v>
      </c>
      <c r="B27281" s="20"/>
      <c r="C27281" s="14" t="e">
        <v>#N/A</v>
      </c>
      <c r="D27281" s="21" t="e">
        <v>#N/A</v>
      </c>
      <c r="E27281" t="str" cm="1">
        <f t="array" ref="E27281">INDEX(jobs[job_title],'Rank-Percentile'!$A27281 - 1)</f>
        <v>Senior Data Engineer</v>
      </c>
    </row>
    <row r="27282" spans="1:5" x14ac:dyDescent="0.35">
      <c r="A27282" s="14">
        <v>15578</v>
      </c>
      <c r="B27282" s="20"/>
      <c r="C27282" s="14" t="e">
        <v>#N/A</v>
      </c>
      <c r="D27282" s="21" t="e">
        <v>#N/A</v>
      </c>
      <c r="E27282" t="str" cm="1">
        <f t="array" ref="E27282">INDEX(jobs[job_title],'Rank-Percentile'!$A27282 - 1)</f>
        <v>Senior Data Engineer</v>
      </c>
    </row>
    <row r="27283" spans="1:5" x14ac:dyDescent="0.35">
      <c r="A27283" s="14">
        <v>15579</v>
      </c>
      <c r="B27283" s="20"/>
      <c r="C27283" s="14" t="e">
        <v>#N/A</v>
      </c>
      <c r="D27283" s="21" t="e">
        <v>#N/A</v>
      </c>
      <c r="E27283" t="str" cm="1">
        <f t="array" ref="E27283">INDEX(jobs[job_title],'Rank-Percentile'!$A27283 - 1)</f>
        <v>Associate Data Scientist</v>
      </c>
    </row>
    <row r="27284" spans="1:5" x14ac:dyDescent="0.35">
      <c r="A27284" s="14">
        <v>15580</v>
      </c>
      <c r="B27284" s="20"/>
      <c r="C27284" s="14" t="e">
        <v>#N/A</v>
      </c>
      <c r="D27284" s="21" t="e">
        <v>#N/A</v>
      </c>
      <c r="E27284" t="str" cm="1">
        <f t="array" ref="E27284">INDEX(jobs[job_title],'Rank-Percentile'!$A27284 - 1)</f>
        <v>Data Consultant - Sr</v>
      </c>
    </row>
    <row r="27285" spans="1:5" x14ac:dyDescent="0.35">
      <c r="A27285" s="14">
        <v>15582</v>
      </c>
      <c r="B27285" s="20"/>
      <c r="C27285" s="14" t="e">
        <v>#N/A</v>
      </c>
      <c r="D27285" s="21" t="e">
        <v>#N/A</v>
      </c>
      <c r="E27285" t="str" cm="1">
        <f t="array" ref="E27285">INDEX(jobs[job_title],'Rank-Percentile'!$A27285 - 1)</f>
        <v>Senior Audio DSP (Codec) Research Scientist</v>
      </c>
    </row>
    <row r="27286" spans="1:5" x14ac:dyDescent="0.35">
      <c r="A27286" s="14">
        <v>15583</v>
      </c>
      <c r="B27286" s="20"/>
      <c r="C27286" s="14" t="e">
        <v>#N/A</v>
      </c>
      <c r="D27286" s="21" t="e">
        <v>#N/A</v>
      </c>
      <c r="E27286" t="str" cm="1">
        <f t="array" ref="E27286">INDEX(jobs[job_title],'Rank-Percentile'!$A27286 - 1)</f>
        <v>Data Management Specialist - Telecommuting</v>
      </c>
    </row>
    <row r="27287" spans="1:5" x14ac:dyDescent="0.35">
      <c r="A27287" s="14">
        <v>15592</v>
      </c>
      <c r="B27287" s="20"/>
      <c r="C27287" s="14" t="e">
        <v>#N/A</v>
      </c>
      <c r="D27287" s="21" t="e">
        <v>#N/A</v>
      </c>
      <c r="E27287" t="str" cm="1">
        <f t="array" ref="E27287">INDEX(jobs[job_title],'Rank-Percentile'!$A27287 - 1)</f>
        <v>Senior Data Engineer</v>
      </c>
    </row>
    <row r="27288" spans="1:5" x14ac:dyDescent="0.35">
      <c r="A27288" s="14">
        <v>15593</v>
      </c>
      <c r="B27288" s="20"/>
      <c r="C27288" s="14" t="e">
        <v>#N/A</v>
      </c>
      <c r="D27288" s="21" t="e">
        <v>#N/A</v>
      </c>
      <c r="E27288" t="str" cm="1">
        <f t="array" ref="E27288">INDEX(jobs[job_title],'Rank-Percentile'!$A27288 - 1)</f>
        <v>Data Scientist</v>
      </c>
    </row>
    <row r="27289" spans="1:5" x14ac:dyDescent="0.35">
      <c r="A27289" s="14">
        <v>15597</v>
      </c>
      <c r="B27289" s="20"/>
      <c r="C27289" s="14" t="e">
        <v>#N/A</v>
      </c>
      <c r="D27289" s="21" t="e">
        <v>#N/A</v>
      </c>
      <c r="E27289" t="str" cm="1">
        <f t="array" ref="E27289">INDEX(jobs[job_title],'Rank-Percentile'!$A27289 - 1)</f>
        <v>Senior Data Analyst II</v>
      </c>
    </row>
    <row r="27290" spans="1:5" x14ac:dyDescent="0.35">
      <c r="A27290" s="14">
        <v>15600</v>
      </c>
      <c r="B27290" s="20"/>
      <c r="C27290" s="14" t="e">
        <v>#N/A</v>
      </c>
      <c r="D27290" s="21" t="e">
        <v>#N/A</v>
      </c>
      <c r="E27290" t="str" cm="1">
        <f t="array" ref="E27290">INDEX(jobs[job_title],'Rank-Percentile'!$A27290 - 1)</f>
        <v>Data Scientist, Analytics</v>
      </c>
    </row>
    <row r="27291" spans="1:5" x14ac:dyDescent="0.35">
      <c r="A27291" s="14">
        <v>15610</v>
      </c>
      <c r="B27291" s="20"/>
      <c r="C27291" s="14" t="e">
        <v>#N/A</v>
      </c>
      <c r="D27291" s="21" t="e">
        <v>#N/A</v>
      </c>
      <c r="E27291" t="str" cm="1">
        <f t="array" ref="E27291">INDEX(jobs[job_title],'Rank-Percentile'!$A27291 - 1)</f>
        <v>Senior Google Cloud Data Engineer</v>
      </c>
    </row>
    <row r="27292" spans="1:5" x14ac:dyDescent="0.35">
      <c r="A27292" s="14">
        <v>15613</v>
      </c>
      <c r="B27292" s="20"/>
      <c r="C27292" s="14" t="e">
        <v>#N/A</v>
      </c>
      <c r="D27292" s="21" t="e">
        <v>#N/A</v>
      </c>
      <c r="E27292" t="str" cm="1">
        <f t="array" ref="E27292">INDEX(jobs[job_title],'Rank-Percentile'!$A27292 - 1)</f>
        <v>Business Strategy Analyst - Deposits Analytics (Hybrid)</v>
      </c>
    </row>
    <row r="27293" spans="1:5" x14ac:dyDescent="0.35">
      <c r="A27293" s="14">
        <v>15615</v>
      </c>
      <c r="B27293" s="20"/>
      <c r="C27293" s="14" t="e">
        <v>#N/A</v>
      </c>
      <c r="D27293" s="21" t="e">
        <v>#N/A</v>
      </c>
      <c r="E27293" t="str" cm="1">
        <f t="array" ref="E27293">INDEX(jobs[job_title],'Rank-Percentile'!$A27293 - 1)</f>
        <v>Staff Software Engineer - Core-Simulator and Autonomy Metrics</v>
      </c>
    </row>
    <row r="27294" spans="1:5" x14ac:dyDescent="0.35">
      <c r="A27294" s="14">
        <v>15617</v>
      </c>
      <c r="B27294" s="20"/>
      <c r="C27294" s="14" t="e">
        <v>#N/A</v>
      </c>
      <c r="D27294" s="21" t="e">
        <v>#N/A</v>
      </c>
      <c r="E27294" t="str" cm="1">
        <f t="array" ref="E27294">INDEX(jobs[job_title],'Rank-Percentile'!$A27294 - 1)</f>
        <v>US-E-GPS-Cons-Data Scientist w/TS-SpS-S&amp;A-AI&amp;DE - MM</v>
      </c>
    </row>
    <row r="27295" spans="1:5" x14ac:dyDescent="0.35">
      <c r="A27295" s="14">
        <v>15619</v>
      </c>
      <c r="B27295" s="20"/>
      <c r="C27295" s="14" t="e">
        <v>#N/A</v>
      </c>
      <c r="D27295" s="21" t="e">
        <v>#N/A</v>
      </c>
      <c r="E27295" t="str" cm="1">
        <f t="array" ref="E27295">INDEX(jobs[job_title],'Rank-Percentile'!$A27295 - 1)</f>
        <v>Sr. Data Engineer</v>
      </c>
    </row>
    <row r="27296" spans="1:5" x14ac:dyDescent="0.35">
      <c r="A27296" s="14">
        <v>15620</v>
      </c>
      <c r="B27296" s="20"/>
      <c r="C27296" s="14" t="e">
        <v>#N/A</v>
      </c>
      <c r="D27296" s="21" t="e">
        <v>#N/A</v>
      </c>
      <c r="E27296" t="str" cm="1">
        <f t="array" ref="E27296">INDEX(jobs[job_title],'Rank-Percentile'!$A27296 - 1)</f>
        <v>Staff Data Scientist, Machine Learning - Now Hiring</v>
      </c>
    </row>
    <row r="27297" spans="1:5" x14ac:dyDescent="0.35">
      <c r="A27297" s="14">
        <v>15621</v>
      </c>
      <c r="B27297" s="20"/>
      <c r="C27297" s="14" t="e">
        <v>#N/A</v>
      </c>
      <c r="D27297" s="21" t="e">
        <v>#N/A</v>
      </c>
      <c r="E27297" t="str" cm="1">
        <f t="array" ref="E27297">INDEX(jobs[job_title],'Rank-Percentile'!$A27297 - 1)</f>
        <v>Lead, Data Science - Now Hiring</v>
      </c>
    </row>
    <row r="27298" spans="1:5" x14ac:dyDescent="0.35">
      <c r="A27298" s="14">
        <v>15626</v>
      </c>
      <c r="B27298" s="20"/>
      <c r="C27298" s="14" t="e">
        <v>#N/A</v>
      </c>
      <c r="D27298" s="21" t="e">
        <v>#N/A</v>
      </c>
      <c r="E27298" t="str" cm="1">
        <f t="array" ref="E27298">INDEX(jobs[job_title],'Rank-Percentile'!$A27298 - 1)</f>
        <v>Wireless Communication Data Scientist</v>
      </c>
    </row>
    <row r="27299" spans="1:5" x14ac:dyDescent="0.35">
      <c r="A27299" s="14">
        <v>15629</v>
      </c>
      <c r="B27299" s="20"/>
      <c r="C27299" s="14" t="e">
        <v>#N/A</v>
      </c>
      <c r="D27299" s="21" t="e">
        <v>#N/A</v>
      </c>
      <c r="E27299" t="str" cm="1">
        <f t="array" ref="E27299">INDEX(jobs[job_title],'Rank-Percentile'!$A27299 - 1)</f>
        <v>Data Scientist</v>
      </c>
    </row>
    <row r="27300" spans="1:5" x14ac:dyDescent="0.35">
      <c r="A27300" s="14">
        <v>15636</v>
      </c>
      <c r="B27300" s="20"/>
      <c r="C27300" s="14" t="e">
        <v>#N/A</v>
      </c>
      <c r="D27300" s="21" t="e">
        <v>#N/A</v>
      </c>
      <c r="E27300" t="str" cm="1">
        <f t="array" ref="E27300">INDEX(jobs[job_title],'Rank-Percentile'!$A27300 - 1)</f>
        <v>Internal Audit Data Analyst</v>
      </c>
    </row>
    <row r="27301" spans="1:5" x14ac:dyDescent="0.35">
      <c r="A27301" s="14">
        <v>15638</v>
      </c>
      <c r="B27301" s="20"/>
      <c r="C27301" s="14" t="e">
        <v>#N/A</v>
      </c>
      <c r="D27301" s="21" t="e">
        <v>#N/A</v>
      </c>
      <c r="E27301" t="str" cm="1">
        <f t="array" ref="E27301">INDEX(jobs[job_title],'Rank-Percentile'!$A27301 - 1)</f>
        <v>Data Engineer</v>
      </c>
    </row>
    <row r="27302" spans="1:5" x14ac:dyDescent="0.35">
      <c r="A27302" s="14">
        <v>15639</v>
      </c>
      <c r="B27302" s="20"/>
      <c r="C27302" s="14" t="e">
        <v>#N/A</v>
      </c>
      <c r="D27302" s="21" t="e">
        <v>#N/A</v>
      </c>
      <c r="E27302" t="str" cm="1">
        <f t="array" ref="E27302">INDEX(jobs[job_title],'Rank-Percentile'!$A27302 - 1)</f>
        <v>Data Engineer - Remote/W2</v>
      </c>
    </row>
    <row r="27303" spans="1:5" x14ac:dyDescent="0.35">
      <c r="A27303" s="14">
        <v>15641</v>
      </c>
      <c r="B27303" s="20"/>
      <c r="C27303" s="14" t="e">
        <v>#N/A</v>
      </c>
      <c r="D27303" s="21" t="e">
        <v>#N/A</v>
      </c>
      <c r="E27303" t="str" cm="1">
        <f t="array" ref="E27303">INDEX(jobs[job_title],'Rank-Percentile'!$A27303 - 1)</f>
        <v>Sr. Data Scientist, Generative AI</v>
      </c>
    </row>
    <row r="27304" spans="1:5" x14ac:dyDescent="0.35">
      <c r="A27304" s="14">
        <v>15642</v>
      </c>
      <c r="B27304" s="20"/>
      <c r="C27304" s="14" t="e">
        <v>#N/A</v>
      </c>
      <c r="D27304" s="21" t="e">
        <v>#N/A</v>
      </c>
      <c r="E27304" t="str" cm="1">
        <f t="array" ref="E27304">INDEX(jobs[job_title],'Rank-Percentile'!$A27304 - 1)</f>
        <v>Azure Data Engineer - Full-time / Part-time</v>
      </c>
    </row>
    <row r="27305" spans="1:5" x14ac:dyDescent="0.35">
      <c r="A27305" s="14">
        <v>15652</v>
      </c>
      <c r="B27305" s="20"/>
      <c r="C27305" s="14" t="e">
        <v>#N/A</v>
      </c>
      <c r="D27305" s="21" t="e">
        <v>#N/A</v>
      </c>
      <c r="E27305" t="str" cm="1">
        <f t="array" ref="E27305">INDEX(jobs[job_title],'Rank-Percentile'!$A27305 - 1)</f>
        <v>Data Scientist</v>
      </c>
    </row>
    <row r="27306" spans="1:5" x14ac:dyDescent="0.35">
      <c r="A27306" s="14">
        <v>15655</v>
      </c>
      <c r="B27306" s="20"/>
      <c r="C27306" s="14" t="e">
        <v>#N/A</v>
      </c>
      <c r="D27306" s="21" t="e">
        <v>#N/A</v>
      </c>
      <c r="E27306" t="str" cm="1">
        <f t="array" ref="E27306">INDEX(jobs[job_title],'Rank-Percentile'!$A27306 - 1)</f>
        <v>Data Scientist</v>
      </c>
    </row>
    <row r="27307" spans="1:5" x14ac:dyDescent="0.35">
      <c r="A27307" s="14">
        <v>15656</v>
      </c>
      <c r="B27307" s="20"/>
      <c r="C27307" s="14" t="e">
        <v>#N/A</v>
      </c>
      <c r="D27307" s="21" t="e">
        <v>#N/A</v>
      </c>
      <c r="E27307" t="str" cm="1">
        <f t="array" ref="E27307">INDEX(jobs[job_title],'Rank-Percentile'!$A27307 - 1)</f>
        <v>Data Analyst</v>
      </c>
    </row>
    <row r="27308" spans="1:5" x14ac:dyDescent="0.35">
      <c r="A27308" s="14">
        <v>15662</v>
      </c>
      <c r="B27308" s="20"/>
      <c r="C27308" s="14" t="e">
        <v>#N/A</v>
      </c>
      <c r="D27308" s="21" t="e">
        <v>#N/A</v>
      </c>
      <c r="E27308" t="str" cm="1">
        <f t="array" ref="E27308">INDEX(jobs[job_title],'Rank-Percentile'!$A27308 - 1)</f>
        <v>Junior Insight Analyst</v>
      </c>
    </row>
    <row r="27309" spans="1:5" x14ac:dyDescent="0.35">
      <c r="A27309" s="14">
        <v>15669</v>
      </c>
      <c r="B27309" s="20"/>
      <c r="C27309" s="14" t="e">
        <v>#N/A</v>
      </c>
      <c r="D27309" s="21" t="e">
        <v>#N/A</v>
      </c>
      <c r="E27309" t="str" cm="1">
        <f t="array" ref="E27309">INDEX(jobs[job_title],'Rank-Percentile'!$A27309 - 1)</f>
        <v>Senior Data Analyst - User Growth (12 Months Fixed-Term Contract)</v>
      </c>
    </row>
    <row r="27310" spans="1:5" x14ac:dyDescent="0.35">
      <c r="A27310" s="14">
        <v>15670</v>
      </c>
      <c r="B27310" s="20"/>
      <c r="C27310" s="14" t="e">
        <v>#N/A</v>
      </c>
      <c r="D27310" s="21" t="e">
        <v>#N/A</v>
      </c>
      <c r="E27310" t="str" cm="1">
        <f t="array" ref="E27310">INDEX(jobs[job_title],'Rank-Percentile'!$A27310 - 1)</f>
        <v>Program Data Analyst</v>
      </c>
    </row>
    <row r="27311" spans="1:5" x14ac:dyDescent="0.35">
      <c r="A27311" s="14">
        <v>15674</v>
      </c>
      <c r="B27311" s="20"/>
      <c r="C27311" s="14" t="e">
        <v>#N/A</v>
      </c>
      <c r="D27311" s="21" t="e">
        <v>#N/A</v>
      </c>
      <c r="E27311" t="str" cm="1">
        <f t="array" ref="E27311">INDEX(jobs[job_title],'Rank-Percentile'!$A27311 - 1)</f>
        <v>Senior Data Engineer</v>
      </c>
    </row>
    <row r="27312" spans="1:5" x14ac:dyDescent="0.35">
      <c r="A27312" s="14">
        <v>15678</v>
      </c>
      <c r="B27312" s="20"/>
      <c r="C27312" s="14" t="e">
        <v>#N/A</v>
      </c>
      <c r="D27312" s="21" t="e">
        <v>#N/A</v>
      </c>
      <c r="E27312" t="str" cm="1">
        <f t="array" ref="E27312">INDEX(jobs[job_title],'Rank-Percentile'!$A27312 - 1)</f>
        <v>Senior Data Scientist, Marketing</v>
      </c>
    </row>
    <row r="27313" spans="1:5" x14ac:dyDescent="0.35">
      <c r="A27313" s="14">
        <v>15680</v>
      </c>
      <c r="B27313" s="20"/>
      <c r="C27313" s="14" t="e">
        <v>#N/A</v>
      </c>
      <c r="D27313" s="21" t="e">
        <v>#N/A</v>
      </c>
      <c r="E27313" t="str" cm="1">
        <f t="array" ref="E27313">INDEX(jobs[job_title],'Rank-Percentile'!$A27313 - 1)</f>
        <v>Staff Data Engineer</v>
      </c>
    </row>
    <row r="27314" spans="1:5" x14ac:dyDescent="0.35">
      <c r="A27314" s="14">
        <v>15682</v>
      </c>
      <c r="B27314" s="20"/>
      <c r="C27314" s="14" t="e">
        <v>#N/A</v>
      </c>
      <c r="D27314" s="21" t="e">
        <v>#N/A</v>
      </c>
      <c r="E27314" t="str" cm="1">
        <f t="array" ref="E27314">INDEX(jobs[job_title],'Rank-Percentile'!$A27314 - 1)</f>
        <v>Junior Business Intelligence Analyst</v>
      </c>
    </row>
    <row r="27315" spans="1:5" x14ac:dyDescent="0.35">
      <c r="A27315" s="14">
        <v>15695</v>
      </c>
      <c r="B27315" s="20"/>
      <c r="C27315" s="14" t="e">
        <v>#N/A</v>
      </c>
      <c r="D27315" s="21" t="e">
        <v>#N/A</v>
      </c>
      <c r="E27315" t="str" cm="1">
        <f t="array" ref="E27315">INDEX(jobs[job_title],'Rank-Percentile'!$A27315 - 1)</f>
        <v>Data Engineer - Sr. Consultant level</v>
      </c>
    </row>
    <row r="27316" spans="1:5" x14ac:dyDescent="0.35">
      <c r="A27316" s="14">
        <v>15698</v>
      </c>
      <c r="B27316" s="20"/>
      <c r="C27316" s="14" t="e">
        <v>#N/A</v>
      </c>
      <c r="D27316" s="21" t="e">
        <v>#N/A</v>
      </c>
      <c r="E27316" t="str" cm="1">
        <f t="array" ref="E27316">INDEX(jobs[job_title],'Rank-Percentile'!$A27316 - 1)</f>
        <v>Data Scientist</v>
      </c>
    </row>
    <row r="27317" spans="1:5" x14ac:dyDescent="0.35">
      <c r="A27317" s="14">
        <v>15701</v>
      </c>
      <c r="B27317" s="20"/>
      <c r="C27317" s="14" t="e">
        <v>#N/A</v>
      </c>
      <c r="D27317" s="21" t="e">
        <v>#N/A</v>
      </c>
      <c r="E27317" t="str" cm="1">
        <f t="array" ref="E27317">INDEX(jobs[job_title],'Rank-Percentile'!$A27317 - 1)</f>
        <v>Data Engineer (CyF)</v>
      </c>
    </row>
    <row r="27318" spans="1:5" x14ac:dyDescent="0.35">
      <c r="A27318" s="14">
        <v>15703</v>
      </c>
      <c r="B27318" s="20"/>
      <c r="C27318" s="14" t="e">
        <v>#N/A</v>
      </c>
      <c r="D27318" s="21" t="e">
        <v>#N/A</v>
      </c>
      <c r="E27318" t="str" cm="1">
        <f t="array" ref="E27318">INDEX(jobs[job_title],'Rank-Percentile'!$A27318 - 1)</f>
        <v>Senior Data Scientist</v>
      </c>
    </row>
    <row r="27319" spans="1:5" x14ac:dyDescent="0.35">
      <c r="A27319" s="14">
        <v>15705</v>
      </c>
      <c r="B27319" s="20"/>
      <c r="C27319" s="14" t="e">
        <v>#N/A</v>
      </c>
      <c r="D27319" s="21" t="e">
        <v>#N/A</v>
      </c>
      <c r="E27319" t="str" cm="1">
        <f t="array" ref="E27319">INDEX(jobs[job_title],'Rank-Percentile'!$A27319 - 1)</f>
        <v>Data Product Manager</v>
      </c>
    </row>
    <row r="27320" spans="1:5" x14ac:dyDescent="0.35">
      <c r="A27320" s="14">
        <v>15708</v>
      </c>
      <c r="B27320" s="20"/>
      <c r="C27320" s="14" t="e">
        <v>#N/A</v>
      </c>
      <c r="D27320" s="21" t="e">
        <v>#N/A</v>
      </c>
      <c r="E27320" t="str" cm="1">
        <f t="array" ref="E27320">INDEX(jobs[job_title],'Rank-Percentile'!$A27320 - 1)</f>
        <v>Data Scientist I_II (Credit Risk)</v>
      </c>
    </row>
    <row r="27321" spans="1:5" x14ac:dyDescent="0.35">
      <c r="A27321" s="14">
        <v>15718</v>
      </c>
      <c r="B27321" s="20"/>
      <c r="C27321" s="14" t="e">
        <v>#N/A</v>
      </c>
      <c r="D27321" s="21" t="e">
        <v>#N/A</v>
      </c>
      <c r="E27321" t="str" cm="1">
        <f t="array" ref="E27321">INDEX(jobs[job_title],'Rank-Percentile'!$A27321 - 1)</f>
        <v>Sr. Data Modeler/Data Analyst</v>
      </c>
    </row>
    <row r="27322" spans="1:5" x14ac:dyDescent="0.35">
      <c r="A27322" s="14">
        <v>15721</v>
      </c>
      <c r="B27322" s="20"/>
      <c r="C27322" s="14" t="e">
        <v>#N/A</v>
      </c>
      <c r="D27322" s="21" t="e">
        <v>#N/A</v>
      </c>
      <c r="E27322" t="str" cm="1">
        <f t="array" ref="E27322">INDEX(jobs[job_title],'Rank-Percentile'!$A27322 - 1)</f>
        <v>Financial Data Analyst</v>
      </c>
    </row>
    <row r="27323" spans="1:5" x14ac:dyDescent="0.35">
      <c r="A27323" s="14">
        <v>15726</v>
      </c>
      <c r="B27323" s="20"/>
      <c r="C27323" s="14" t="e">
        <v>#N/A</v>
      </c>
      <c r="D27323" s="21" t="e">
        <v>#N/A</v>
      </c>
      <c r="E27323" t="str" cm="1">
        <f t="array" ref="E27323">INDEX(jobs[job_title],'Rank-Percentile'!$A27323 - 1)</f>
        <v>Associate Data Engineer</v>
      </c>
    </row>
    <row r="27324" spans="1:5" x14ac:dyDescent="0.35">
      <c r="A27324" s="14">
        <v>15729</v>
      </c>
      <c r="B27324" s="20"/>
      <c r="C27324" s="14" t="e">
        <v>#N/A</v>
      </c>
      <c r="D27324" s="21" t="e">
        <v>#N/A</v>
      </c>
      <c r="E27324" t="str" cm="1">
        <f t="array" ref="E27324">INDEX(jobs[job_title],'Rank-Percentile'!$A27324 - 1)</f>
        <v>Data Scientist - Junior to Mid</v>
      </c>
    </row>
    <row r="27325" spans="1:5" x14ac:dyDescent="0.35">
      <c r="A27325" s="14">
        <v>15732</v>
      </c>
      <c r="B27325" s="20"/>
      <c r="C27325" s="14" t="e">
        <v>#N/A</v>
      </c>
      <c r="D27325" s="21" t="e">
        <v>#N/A</v>
      </c>
      <c r="E27325" t="str" cm="1">
        <f t="array" ref="E27325">INDEX(jobs[job_title],'Rank-Percentile'!$A27325 - 1)</f>
        <v>Senior Dir &amp; Data Scientist - AI &amp; Underwriting Automation</v>
      </c>
    </row>
    <row r="27326" spans="1:5" x14ac:dyDescent="0.35">
      <c r="A27326" s="14">
        <v>15735</v>
      </c>
      <c r="B27326" s="20"/>
      <c r="C27326" s="14" t="e">
        <v>#N/A</v>
      </c>
      <c r="D27326" s="21" t="e">
        <v>#N/A</v>
      </c>
      <c r="E27326" t="str" cm="1">
        <f t="array" ref="E27326">INDEX(jobs[job_title],'Rank-Percentile'!$A27326 - 1)</f>
        <v>Data Scientist - Senior</v>
      </c>
    </row>
    <row r="27327" spans="1:5" x14ac:dyDescent="0.35">
      <c r="A27327" s="14">
        <v>15738</v>
      </c>
      <c r="B27327" s="20"/>
      <c r="C27327" s="14" t="e">
        <v>#N/A</v>
      </c>
      <c r="D27327" s="21" t="e">
        <v>#N/A</v>
      </c>
      <c r="E27327" t="str" cm="1">
        <f t="array" ref="E27327">INDEX(jobs[job_title],'Rank-Percentile'!$A27327 - 1)</f>
        <v>Sr. Data Engineer</v>
      </c>
    </row>
    <row r="27328" spans="1:5" x14ac:dyDescent="0.35">
      <c r="A27328" s="14">
        <v>15739</v>
      </c>
      <c r="B27328" s="20"/>
      <c r="C27328" s="14" t="e">
        <v>#N/A</v>
      </c>
      <c r="D27328" s="21" t="e">
        <v>#N/A</v>
      </c>
      <c r="E27328" t="str" cm="1">
        <f t="array" ref="E27328">INDEX(jobs[job_title],'Rank-Percentile'!$A27328 - 1)</f>
        <v>Sr. Data Scientist, NLP</v>
      </c>
    </row>
    <row r="27329" spans="1:5" x14ac:dyDescent="0.35">
      <c r="A27329" s="14">
        <v>15743</v>
      </c>
      <c r="B27329" s="20"/>
      <c r="C27329" s="14" t="e">
        <v>#N/A</v>
      </c>
      <c r="D27329" s="21" t="e">
        <v>#N/A</v>
      </c>
      <c r="E27329" t="str" cm="1">
        <f t="array" ref="E27329">INDEX(jobs[job_title],'Rank-Percentile'!$A27329 - 1)</f>
        <v>Senior Data Engineer</v>
      </c>
    </row>
    <row r="27330" spans="1:5" x14ac:dyDescent="0.35">
      <c r="A27330" s="14">
        <v>15744</v>
      </c>
      <c r="B27330" s="20"/>
      <c r="C27330" s="14" t="e">
        <v>#N/A</v>
      </c>
      <c r="D27330" s="21" t="e">
        <v>#N/A</v>
      </c>
      <c r="E27330" t="str" cm="1">
        <f t="array" ref="E27330">INDEX(jobs[job_title],'Rank-Percentile'!$A27330 - 1)</f>
        <v>Business Analyst - Data Quality</v>
      </c>
    </row>
    <row r="27331" spans="1:5" x14ac:dyDescent="0.35">
      <c r="A27331" s="14">
        <v>15745</v>
      </c>
      <c r="B27331" s="20"/>
      <c r="C27331" s="14" t="e">
        <v>#N/A</v>
      </c>
      <c r="D27331" s="21" t="e">
        <v>#N/A</v>
      </c>
      <c r="E27331" t="str" cm="1">
        <f t="array" ref="E27331">INDEX(jobs[job_title],'Rank-Percentile'!$A27331 - 1)</f>
        <v>Data Analyst</v>
      </c>
    </row>
    <row r="27332" spans="1:5" x14ac:dyDescent="0.35">
      <c r="A27332" s="14">
        <v>15749</v>
      </c>
      <c r="B27332" s="20"/>
      <c r="C27332" s="14" t="e">
        <v>#N/A</v>
      </c>
      <c r="D27332" s="21" t="e">
        <v>#N/A</v>
      </c>
      <c r="E27332" t="str" cm="1">
        <f t="array" ref="E27332">INDEX(jobs[job_title],'Rank-Percentile'!$A27332 - 1)</f>
        <v>Data Engineer</v>
      </c>
    </row>
    <row r="27333" spans="1:5" x14ac:dyDescent="0.35">
      <c r="A27333" s="14">
        <v>15754</v>
      </c>
      <c r="B27333" s="20"/>
      <c r="C27333" s="14" t="e">
        <v>#N/A</v>
      </c>
      <c r="D27333" s="21" t="e">
        <v>#N/A</v>
      </c>
      <c r="E27333" t="str" cm="1">
        <f t="array" ref="E27333">INDEX(jobs[job_title],'Rank-Percentile'!$A27333 - 1)</f>
        <v>Senior Data Engineer</v>
      </c>
    </row>
    <row r="27334" spans="1:5" x14ac:dyDescent="0.35">
      <c r="A27334" s="14">
        <v>15759</v>
      </c>
      <c r="B27334" s="20"/>
      <c r="C27334" s="14" t="e">
        <v>#N/A</v>
      </c>
      <c r="D27334" s="21" t="e">
        <v>#N/A</v>
      </c>
      <c r="E27334" t="str" cm="1">
        <f t="array" ref="E27334">INDEX(jobs[job_title],'Rank-Percentile'!$A27334 - 1)</f>
        <v>Principal Engineer, Data Project Management</v>
      </c>
    </row>
    <row r="27335" spans="1:5" x14ac:dyDescent="0.35">
      <c r="A27335" s="14">
        <v>15761</v>
      </c>
      <c r="B27335" s="20"/>
      <c r="C27335" s="14" t="e">
        <v>#N/A</v>
      </c>
      <c r="D27335" s="21" t="e">
        <v>#N/A</v>
      </c>
      <c r="E27335" t="str" cm="1">
        <f t="array" ref="E27335">INDEX(jobs[job_title],'Rank-Percentile'!$A27335 - 1)</f>
        <v>Snowflake Data Engineer</v>
      </c>
    </row>
    <row r="27336" spans="1:5" x14ac:dyDescent="0.35">
      <c r="A27336" s="14">
        <v>15762</v>
      </c>
      <c r="B27336" s="20"/>
      <c r="C27336" s="14" t="e">
        <v>#N/A</v>
      </c>
      <c r="D27336" s="21" t="e">
        <v>#N/A</v>
      </c>
      <c r="E27336" t="str" cm="1">
        <f t="array" ref="E27336">INDEX(jobs[job_title],'Rank-Percentile'!$A27336 - 1)</f>
        <v>Data Analyst</v>
      </c>
    </row>
    <row r="27337" spans="1:5" x14ac:dyDescent="0.35">
      <c r="A27337" s="14">
        <v>15763</v>
      </c>
      <c r="B27337" s="20"/>
      <c r="C27337" s="14" t="e">
        <v>#N/A</v>
      </c>
      <c r="D27337" s="21" t="e">
        <v>#N/A</v>
      </c>
      <c r="E27337" t="str" cm="1">
        <f t="array" ref="E27337">INDEX(jobs[job_title],'Rank-Percentile'!$A27337 - 1)</f>
        <v>Data Analyst - Full-time / Part-time</v>
      </c>
    </row>
    <row r="27338" spans="1:5" x14ac:dyDescent="0.35">
      <c r="A27338" s="14">
        <v>15764</v>
      </c>
      <c r="B27338" s="20"/>
      <c r="C27338" s="14" t="e">
        <v>#N/A</v>
      </c>
      <c r="D27338" s="21" t="e">
        <v>#N/A</v>
      </c>
      <c r="E27338" t="str" cm="1">
        <f t="array" ref="E27338">INDEX(jobs[job_title],'Rank-Percentile'!$A27338 - 1)</f>
        <v>Data Engineer</v>
      </c>
    </row>
    <row r="27339" spans="1:5" x14ac:dyDescent="0.35">
      <c r="A27339" s="14">
        <v>15765</v>
      </c>
      <c r="B27339" s="20"/>
      <c r="C27339" s="14" t="e">
        <v>#N/A</v>
      </c>
      <c r="D27339" s="21" t="e">
        <v>#N/A</v>
      </c>
      <c r="E27339" t="str" cm="1">
        <f t="array" ref="E27339">INDEX(jobs[job_title],'Rank-Percentile'!$A27339 - 1)</f>
        <v>Senior data engineer  - Contract to Hire</v>
      </c>
    </row>
    <row r="27340" spans="1:5" x14ac:dyDescent="0.35">
      <c r="A27340" s="14">
        <v>15767</v>
      </c>
      <c r="B27340" s="20"/>
      <c r="C27340" s="14" t="e">
        <v>#N/A</v>
      </c>
      <c r="D27340" s="21" t="e">
        <v>#N/A</v>
      </c>
      <c r="E27340" t="str" cm="1">
        <f t="array" ref="E27340">INDEX(jobs[job_title],'Rank-Percentile'!$A27340 - 1)</f>
        <v>Data Analyst</v>
      </c>
    </row>
    <row r="27341" spans="1:5" x14ac:dyDescent="0.35">
      <c r="A27341" s="14">
        <v>15768</v>
      </c>
      <c r="B27341" s="20"/>
      <c r="C27341" s="14" t="e">
        <v>#N/A</v>
      </c>
      <c r="D27341" s="21" t="e">
        <v>#N/A</v>
      </c>
      <c r="E27341" t="str" cm="1">
        <f t="array" ref="E27341">INDEX(jobs[job_title],'Rank-Percentile'!$A27341 - 1)</f>
        <v>Data Analyst</v>
      </c>
    </row>
    <row r="27342" spans="1:5" x14ac:dyDescent="0.35">
      <c r="A27342" s="14">
        <v>15771</v>
      </c>
      <c r="B27342" s="20"/>
      <c r="C27342" s="14" t="e">
        <v>#N/A</v>
      </c>
      <c r="D27342" s="21" t="e">
        <v>#N/A</v>
      </c>
      <c r="E27342" t="str" cm="1">
        <f t="array" ref="E27342">INDEX(jobs[job_title],'Rank-Percentile'!$A27342 - 1)</f>
        <v>Customer Success, Business Intelligence Analyst</v>
      </c>
    </row>
    <row r="27343" spans="1:5" x14ac:dyDescent="0.35">
      <c r="A27343" s="14">
        <v>15772</v>
      </c>
      <c r="B27343" s="20"/>
      <c r="C27343" s="14" t="e">
        <v>#N/A</v>
      </c>
      <c r="D27343" s="21" t="e">
        <v>#N/A</v>
      </c>
      <c r="E27343" t="str" cm="1">
        <f t="array" ref="E27343">INDEX(jobs[job_title],'Rank-Percentile'!$A27343 - 1)</f>
        <v>Vendor Management Data Analyst - Now Hiring</v>
      </c>
    </row>
    <row r="27344" spans="1:5" x14ac:dyDescent="0.35">
      <c r="A27344" s="14">
        <v>15780</v>
      </c>
      <c r="B27344" s="20"/>
      <c r="C27344" s="14" t="e">
        <v>#N/A</v>
      </c>
      <c r="D27344" s="21" t="e">
        <v>#N/A</v>
      </c>
      <c r="E27344" t="str" cm="1">
        <f t="array" ref="E27344">INDEX(jobs[job_title],'Rank-Percentile'!$A27344 - 1)</f>
        <v>Data Scientist, Product Analytics</v>
      </c>
    </row>
    <row r="27345" spans="1:5" x14ac:dyDescent="0.35">
      <c r="A27345" s="14">
        <v>15783</v>
      </c>
      <c r="B27345" s="20"/>
      <c r="C27345" s="14" t="e">
        <v>#N/A</v>
      </c>
      <c r="D27345" s="21" t="e">
        <v>#N/A</v>
      </c>
      <c r="E27345" t="str" cm="1">
        <f t="array" ref="E27345">INDEX(jobs[job_title],'Rank-Percentile'!$A27345 - 1)</f>
        <v>Data Scientist - Data Technologies</v>
      </c>
    </row>
    <row r="27346" spans="1:5" x14ac:dyDescent="0.35">
      <c r="A27346" s="14">
        <v>15784</v>
      </c>
      <c r="B27346" s="20"/>
      <c r="C27346" s="14" t="e">
        <v>#N/A</v>
      </c>
      <c r="D27346" s="21" t="e">
        <v>#N/A</v>
      </c>
      <c r="E27346" t="str" cm="1">
        <f t="array" ref="E27346">INDEX(jobs[job_title],'Rank-Percentile'!$A27346 - 1)</f>
        <v>Business / Data Analyst (Integration/Migration)</v>
      </c>
    </row>
    <row r="27347" spans="1:5" x14ac:dyDescent="0.35">
      <c r="A27347" s="14">
        <v>15787</v>
      </c>
      <c r="B27347" s="20"/>
      <c r="C27347" s="14" t="e">
        <v>#N/A</v>
      </c>
      <c r="D27347" s="21" t="e">
        <v>#N/A</v>
      </c>
      <c r="E27347" t="str" cm="1">
        <f t="array" ref="E27347">INDEX(jobs[job_title],'Rank-Percentile'!$A27347 - 1)</f>
        <v>Applied Scientist, Search Graph Mining</v>
      </c>
    </row>
    <row r="27348" spans="1:5" x14ac:dyDescent="0.35">
      <c r="A27348" s="14">
        <v>15788</v>
      </c>
      <c r="B27348" s="20"/>
      <c r="C27348" s="14" t="e">
        <v>#N/A</v>
      </c>
      <c r="D27348" s="21" t="e">
        <v>#N/A</v>
      </c>
      <c r="E27348" t="str" cm="1">
        <f t="array" ref="E27348">INDEX(jobs[job_title],'Rank-Percentile'!$A27348 - 1)</f>
        <v>Data Scientist &amp; Analyst - AI training model - AI StartUp ...</v>
      </c>
    </row>
    <row r="27349" spans="1:5" x14ac:dyDescent="0.35">
      <c r="A27349" s="14">
        <v>15790</v>
      </c>
      <c r="B27349" s="20"/>
      <c r="C27349" s="14" t="e">
        <v>#N/A</v>
      </c>
      <c r="D27349" s="21" t="e">
        <v>#N/A</v>
      </c>
      <c r="E27349" t="str" cm="1">
        <f t="array" ref="E27349">INDEX(jobs[job_title],'Rank-Percentile'!$A27349 - 1)</f>
        <v>Senior Financial Analyst - Remote</v>
      </c>
    </row>
    <row r="27350" spans="1:5" x14ac:dyDescent="0.35">
      <c r="A27350" s="14">
        <v>15792</v>
      </c>
      <c r="B27350" s="20"/>
      <c r="C27350" s="14" t="e">
        <v>#N/A</v>
      </c>
      <c r="D27350" s="21" t="e">
        <v>#N/A</v>
      </c>
      <c r="E27350" t="str" cm="1">
        <f t="array" ref="E27350">INDEX(jobs[job_title],'Rank-Percentile'!$A27350 - 1)</f>
        <v>Cybersecurity Analyst (Data Scientist)</v>
      </c>
    </row>
    <row r="27351" spans="1:5" x14ac:dyDescent="0.35">
      <c r="A27351" s="14">
        <v>15795</v>
      </c>
      <c r="B27351" s="20"/>
      <c r="C27351" s="14" t="e">
        <v>#N/A</v>
      </c>
      <c r="D27351" s="21" t="e">
        <v>#N/A</v>
      </c>
      <c r="E27351" t="str" cm="1">
        <f t="array" ref="E27351">INDEX(jobs[job_title],'Rank-Percentile'!$A27351 - 1)</f>
        <v>People Analyst - HR Business Intelligence - San Jose</v>
      </c>
    </row>
    <row r="27352" spans="1:5" x14ac:dyDescent="0.35">
      <c r="A27352" s="14">
        <v>15798</v>
      </c>
      <c r="B27352" s="20"/>
      <c r="C27352" s="14" t="e">
        <v>#N/A</v>
      </c>
      <c r="D27352" s="21" t="e">
        <v>#N/A</v>
      </c>
      <c r="E27352" t="str" cm="1">
        <f t="array" ref="E27352">INDEX(jobs[job_title],'Rank-Percentile'!$A27352 - 1)</f>
        <v>Manager, Provincial Data Management</v>
      </c>
    </row>
    <row r="27353" spans="1:5" x14ac:dyDescent="0.35">
      <c r="A27353" s="14">
        <v>15807</v>
      </c>
      <c r="B27353" s="20"/>
      <c r="C27353" s="14" t="e">
        <v>#N/A</v>
      </c>
      <c r="D27353" s="21" t="e">
        <v>#N/A</v>
      </c>
      <c r="E27353" t="str" cm="1">
        <f t="array" ref="E27353">INDEX(jobs[job_title],'Rank-Percentile'!$A27353 - 1)</f>
        <v>ERP Analyst</v>
      </c>
    </row>
    <row r="27354" spans="1:5" x14ac:dyDescent="0.35">
      <c r="A27354" s="14">
        <v>15808</v>
      </c>
      <c r="B27354" s="20"/>
      <c r="C27354" s="14" t="e">
        <v>#N/A</v>
      </c>
      <c r="D27354" s="21" t="e">
        <v>#N/A</v>
      </c>
      <c r="E27354" t="str" cm="1">
        <f t="array" ref="E27354">INDEX(jobs[job_title],'Rank-Percentile'!$A27354 - 1)</f>
        <v>Satellite image and Mobility data Geospatial Data Science Expertise</v>
      </c>
    </row>
    <row r="27355" spans="1:5" x14ac:dyDescent="0.35">
      <c r="A27355" s="14">
        <v>15813</v>
      </c>
      <c r="B27355" s="20"/>
      <c r="C27355" s="14" t="e">
        <v>#N/A</v>
      </c>
      <c r="D27355" s="21" t="e">
        <v>#N/A</v>
      </c>
      <c r="E27355" t="str" cm="1">
        <f t="array" ref="E27355">INDEX(jobs[job_title],'Rank-Percentile'!$A27355 - 1)</f>
        <v>Big Data SRE</v>
      </c>
    </row>
    <row r="27356" spans="1:5" x14ac:dyDescent="0.35">
      <c r="A27356" s="14">
        <v>15814</v>
      </c>
      <c r="B27356" s="20"/>
      <c r="C27356" s="14" t="e">
        <v>#N/A</v>
      </c>
      <c r="D27356" s="21" t="e">
        <v>#N/A</v>
      </c>
      <c r="E27356" t="str" cm="1">
        <f t="array" ref="E27356">INDEX(jobs[job_title],'Rank-Percentile'!$A27356 - 1)</f>
        <v>Data Engineer (Oracle, PL/SQL, AWS)</v>
      </c>
    </row>
    <row r="27357" spans="1:5" x14ac:dyDescent="0.35">
      <c r="A27357" s="14">
        <v>15824</v>
      </c>
      <c r="B27357" s="20"/>
      <c r="C27357" s="14" t="e">
        <v>#N/A</v>
      </c>
      <c r="D27357" s="21" t="e">
        <v>#N/A</v>
      </c>
      <c r="E27357" t="str" cm="1">
        <f t="array" ref="E27357">INDEX(jobs[job_title],'Rank-Percentile'!$A27357 - 1)</f>
        <v>Data Analyst</v>
      </c>
    </row>
    <row r="27358" spans="1:5" x14ac:dyDescent="0.35">
      <c r="A27358" s="14">
        <v>15829</v>
      </c>
      <c r="B27358" s="20"/>
      <c r="C27358" s="14" t="e">
        <v>#N/A</v>
      </c>
      <c r="D27358" s="21" t="e">
        <v>#N/A</v>
      </c>
      <c r="E27358" t="str" cm="1">
        <f t="array" ref="E27358">INDEX(jobs[job_title],'Rank-Percentile'!$A27358 - 1)</f>
        <v>Data Scientist Senior - Remote!</v>
      </c>
    </row>
    <row r="27359" spans="1:5" x14ac:dyDescent="0.35">
      <c r="A27359" s="14">
        <v>15830</v>
      </c>
      <c r="B27359" s="20"/>
      <c r="C27359" s="14" t="e">
        <v>#N/A</v>
      </c>
      <c r="D27359" s="21" t="e">
        <v>#N/A</v>
      </c>
      <c r="E27359" t="str" cm="1">
        <f t="array" ref="E27359">INDEX(jobs[job_title],'Rank-Percentile'!$A27359 - 1)</f>
        <v>Senior People Analyst</v>
      </c>
    </row>
    <row r="27360" spans="1:5" x14ac:dyDescent="0.35">
      <c r="A27360" s="14">
        <v>15832</v>
      </c>
      <c r="B27360" s="20"/>
      <c r="C27360" s="14" t="e">
        <v>#N/A</v>
      </c>
      <c r="D27360" s="21" t="e">
        <v>#N/A</v>
      </c>
      <c r="E27360" t="str" cm="1">
        <f t="array" ref="E27360">INDEX(jobs[job_title],'Rank-Percentile'!$A27360 - 1)</f>
        <v>Juvenile Justice Data Scientist</v>
      </c>
    </row>
    <row r="27361" spans="1:5" x14ac:dyDescent="0.35">
      <c r="A27361" s="14">
        <v>15834</v>
      </c>
      <c r="B27361" s="20"/>
      <c r="C27361" s="14" t="e">
        <v>#N/A</v>
      </c>
      <c r="D27361" s="21" t="e">
        <v>#N/A</v>
      </c>
      <c r="E27361" t="str" cm="1">
        <f t="array" ref="E27361">INDEX(jobs[job_title],'Rank-Percentile'!$A27361 - 1)</f>
        <v>Data Engineer Spark/Scala</v>
      </c>
    </row>
    <row r="27362" spans="1:5" x14ac:dyDescent="0.35">
      <c r="A27362" s="14">
        <v>15835</v>
      </c>
      <c r="B27362" s="20"/>
      <c r="C27362" s="14" t="e">
        <v>#N/A</v>
      </c>
      <c r="D27362" s="21" t="e">
        <v>#N/A</v>
      </c>
      <c r="E27362" t="str" cm="1">
        <f t="array" ref="E27362">INDEX(jobs[job_title],'Rank-Percentile'!$A27362 - 1)</f>
        <v>Experienced Data Scientist for OCR, Excel Manipulation, and ML...</v>
      </c>
    </row>
    <row r="27363" spans="1:5" x14ac:dyDescent="0.35">
      <c r="A27363" s="14">
        <v>15845</v>
      </c>
      <c r="B27363" s="20"/>
      <c r="C27363" s="14" t="e">
        <v>#N/A</v>
      </c>
      <c r="D27363" s="21" t="e">
        <v>#N/A</v>
      </c>
      <c r="E27363" t="str" cm="1">
        <f t="array" ref="E27363">INDEX(jobs[job_title],'Rank-Percentile'!$A27363 - 1)</f>
        <v>Sr. Analyst, Data Management (Multiple Openings)-7160</v>
      </c>
    </row>
    <row r="27364" spans="1:5" x14ac:dyDescent="0.35">
      <c r="A27364" s="14">
        <v>15846</v>
      </c>
      <c r="B27364" s="20"/>
      <c r="C27364" s="14" t="e">
        <v>#N/A</v>
      </c>
      <c r="D27364" s="21" t="e">
        <v>#N/A</v>
      </c>
      <c r="E27364" t="str" cm="1">
        <f t="array" ref="E27364">INDEX(jobs[job_title],'Rank-Percentile'!$A27364 - 1)</f>
        <v>Data Scientist (with a focus on data analytics and data mining)</v>
      </c>
    </row>
    <row r="27365" spans="1:5" x14ac:dyDescent="0.35">
      <c r="A27365" s="14">
        <v>15847</v>
      </c>
      <c r="B27365" s="20"/>
      <c r="C27365" s="14" t="e">
        <v>#N/A</v>
      </c>
      <c r="D27365" s="21" t="e">
        <v>#N/A</v>
      </c>
      <c r="E27365" t="str" cm="1">
        <f t="array" ref="E27365">INDEX(jobs[job_title],'Rank-Percentile'!$A27365 - 1)</f>
        <v>Data Scientist</v>
      </c>
    </row>
    <row r="27366" spans="1:5" x14ac:dyDescent="0.35">
      <c r="A27366" s="14">
        <v>15848</v>
      </c>
      <c r="B27366" s="20"/>
      <c r="C27366" s="14" t="e">
        <v>#N/A</v>
      </c>
      <c r="D27366" s="21" t="e">
        <v>#N/A</v>
      </c>
      <c r="E27366" t="str" cm="1">
        <f t="array" ref="E27366">INDEX(jobs[job_title],'Rank-Percentile'!$A27366 - 1)</f>
        <v>Senior Business Data Analyst - Full-time / Part-time</v>
      </c>
    </row>
    <row r="27367" spans="1:5" x14ac:dyDescent="0.35">
      <c r="A27367" s="14">
        <v>15849</v>
      </c>
      <c r="B27367" s="20"/>
      <c r="C27367" s="14" t="e">
        <v>#N/A</v>
      </c>
      <c r="D27367" s="21" t="e">
        <v>#N/A</v>
      </c>
      <c r="E27367" t="str" cm="1">
        <f t="array" ref="E27367">INDEX(jobs[job_title],'Rank-Percentile'!$A27367 - 1)</f>
        <v>Senior Lead Business Data Analyst - Full-time / Part-time</v>
      </c>
    </row>
    <row r="27368" spans="1:5" x14ac:dyDescent="0.35">
      <c r="A27368" s="14">
        <v>15852</v>
      </c>
      <c r="B27368" s="20"/>
      <c r="C27368" s="14" t="e">
        <v>#N/A</v>
      </c>
      <c r="D27368" s="21" t="e">
        <v>#N/A</v>
      </c>
      <c r="E27368" t="str" cm="1">
        <f t="array" ref="E27368">INDEX(jobs[job_title],'Rank-Percentile'!$A27368 - 1)</f>
        <v>Senior Data Scientist (up to 180K + Equity)</v>
      </c>
    </row>
    <row r="27369" spans="1:5" x14ac:dyDescent="0.35">
      <c r="A27369" s="14">
        <v>15866</v>
      </c>
      <c r="B27369" s="20"/>
      <c r="C27369" s="14" t="e">
        <v>#N/A</v>
      </c>
      <c r="D27369" s="21" t="e">
        <v>#N/A</v>
      </c>
      <c r="E27369" t="str" cm="1">
        <f t="array" ref="E27369">INDEX(jobs[job_title],'Rank-Percentile'!$A27369 - 1)</f>
        <v>Senior Analyst, Data Governance</v>
      </c>
    </row>
    <row r="27370" spans="1:5" x14ac:dyDescent="0.35">
      <c r="A27370" s="14">
        <v>15868</v>
      </c>
      <c r="B27370" s="20"/>
      <c r="C27370" s="14" t="e">
        <v>#N/A</v>
      </c>
      <c r="D27370" s="21" t="e">
        <v>#N/A</v>
      </c>
      <c r="E27370" t="str" cm="1">
        <f t="array" ref="E27370">INDEX(jobs[job_title],'Rank-Percentile'!$A27370 - 1)</f>
        <v>Director Data Science, AI Infra</v>
      </c>
    </row>
    <row r="27371" spans="1:5" x14ac:dyDescent="0.35">
      <c r="A27371" s="14">
        <v>15870</v>
      </c>
      <c r="B27371" s="20"/>
      <c r="C27371" s="14" t="e">
        <v>#N/A</v>
      </c>
      <c r="D27371" s="21" t="e">
        <v>#N/A</v>
      </c>
      <c r="E27371" t="str" cm="1">
        <f t="array" ref="E27371">INDEX(jobs[job_title],'Rank-Percentile'!$A27371 - 1)</f>
        <v>Staff Data Scientist - Riot Data, Emerging Games</v>
      </c>
    </row>
    <row r="27372" spans="1:5" x14ac:dyDescent="0.35">
      <c r="A27372" s="14">
        <v>15873</v>
      </c>
      <c r="B27372" s="20"/>
      <c r="C27372" s="14" t="e">
        <v>#N/A</v>
      </c>
      <c r="D27372" s="21" t="e">
        <v>#N/A</v>
      </c>
      <c r="E27372" t="str" cm="1">
        <f t="array" ref="E27372">INDEX(jobs[job_title],'Rank-Percentile'!$A27372 - 1)</f>
        <v>Data Analytics Specialist</v>
      </c>
    </row>
    <row r="27373" spans="1:5" x14ac:dyDescent="0.35">
      <c r="A27373" s="14">
        <v>15879</v>
      </c>
      <c r="B27373" s="20"/>
      <c r="C27373" s="14" t="e">
        <v>#N/A</v>
      </c>
      <c r="D27373" s="21" t="e">
        <v>#N/A</v>
      </c>
      <c r="E27373" t="str" cm="1">
        <f t="array" ref="E27373">INDEX(jobs[job_title],'Rank-Percentile'!$A27373 - 1)</f>
        <v>Software Engineer, Data Platform</v>
      </c>
    </row>
    <row r="27374" spans="1:5" x14ac:dyDescent="0.35">
      <c r="A27374" s="14">
        <v>15887</v>
      </c>
      <c r="B27374" s="20"/>
      <c r="C27374" s="14" t="e">
        <v>#N/A</v>
      </c>
      <c r="D27374" s="21" t="e">
        <v>#N/A</v>
      </c>
      <c r="E27374" t="str" cm="1">
        <f t="array" ref="E27374">INDEX(jobs[job_title],'Rank-Percentile'!$A27374 - 1)</f>
        <v>Data Analyst SQL, Tableau</v>
      </c>
    </row>
    <row r="27375" spans="1:5" x14ac:dyDescent="0.35">
      <c r="A27375" s="14">
        <v>15896</v>
      </c>
      <c r="B27375" s="20"/>
      <c r="C27375" s="14" t="e">
        <v>#N/A</v>
      </c>
      <c r="D27375" s="21" t="e">
        <v>#N/A</v>
      </c>
      <c r="E27375" t="str" cm="1">
        <f t="array" ref="E27375">INDEX(jobs[job_title],'Rank-Percentile'!$A27375 - 1)</f>
        <v>Sr. Manager, Data Scientist</v>
      </c>
    </row>
    <row r="27376" spans="1:5" x14ac:dyDescent="0.35">
      <c r="A27376" s="14">
        <v>15897</v>
      </c>
      <c r="B27376" s="20"/>
      <c r="C27376" s="14" t="e">
        <v>#N/A</v>
      </c>
      <c r="D27376" s="21" t="e">
        <v>#N/A</v>
      </c>
      <c r="E27376" t="str" cm="1">
        <f t="array" ref="E27376">INDEX(jobs[job_title],'Rank-Percentile'!$A27376 - 1)</f>
        <v>Accounts Receivable Data Analyst</v>
      </c>
    </row>
    <row r="27377" spans="1:5" x14ac:dyDescent="0.35">
      <c r="A27377" s="14">
        <v>15898</v>
      </c>
      <c r="B27377" s="20"/>
      <c r="C27377" s="14" t="e">
        <v>#N/A</v>
      </c>
      <c r="D27377" s="21" t="e">
        <v>#N/A</v>
      </c>
      <c r="E27377" t="str" cm="1">
        <f t="array" ref="E27377">INDEX(jobs[job_title],'Rank-Percentile'!$A27377 - 1)</f>
        <v>Data Analyst</v>
      </c>
    </row>
    <row r="27378" spans="1:5" x14ac:dyDescent="0.35">
      <c r="A27378" s="14">
        <v>15913</v>
      </c>
      <c r="B27378" s="20"/>
      <c r="C27378" s="14" t="e">
        <v>#N/A</v>
      </c>
      <c r="D27378" s="21" t="e">
        <v>#N/A</v>
      </c>
      <c r="E27378" t="str" cm="1">
        <f t="array" ref="E27378">INDEX(jobs[job_title],'Rank-Percentile'!$A27378 - 1)</f>
        <v>Staff Business Data Analyst</v>
      </c>
    </row>
    <row r="27379" spans="1:5" x14ac:dyDescent="0.35">
      <c r="A27379" s="14">
        <v>15915</v>
      </c>
      <c r="B27379" s="20"/>
      <c r="C27379" s="14" t="e">
        <v>#N/A</v>
      </c>
      <c r="D27379" s="21" t="e">
        <v>#N/A</v>
      </c>
      <c r="E27379" t="str" cm="1">
        <f t="array" ref="E27379">INDEX(jobs[job_title],'Rank-Percentile'!$A27379 - 1)</f>
        <v>Legal Project Management Data Analyst</v>
      </c>
    </row>
    <row r="27380" spans="1:5" x14ac:dyDescent="0.35">
      <c r="A27380" s="14">
        <v>15916</v>
      </c>
      <c r="B27380" s="20"/>
      <c r="C27380" s="14" t="e">
        <v>#N/A</v>
      </c>
      <c r="D27380" s="21" t="e">
        <v>#N/A</v>
      </c>
      <c r="E27380" t="str" cm="1">
        <f t="array" ref="E27380">INDEX(jobs[job_title],'Rank-Percentile'!$A27380 - 1)</f>
        <v>Data Analyst</v>
      </c>
    </row>
    <row r="27381" spans="1:5" x14ac:dyDescent="0.35">
      <c r="A27381" s="14">
        <v>15917</v>
      </c>
      <c r="B27381" s="20"/>
      <c r="C27381" s="14" t="e">
        <v>#N/A</v>
      </c>
      <c r="D27381" s="21" t="e">
        <v>#N/A</v>
      </c>
      <c r="E27381" t="str" cm="1">
        <f t="array" ref="E27381">INDEX(jobs[job_title],'Rank-Percentile'!$A27381 - 1)</f>
        <v>Business Intelligence Analyst (W2)</v>
      </c>
    </row>
    <row r="27382" spans="1:5" x14ac:dyDescent="0.35">
      <c r="A27382" s="14">
        <v>15918</v>
      </c>
      <c r="B27382" s="20"/>
      <c r="C27382" s="14" t="e">
        <v>#N/A</v>
      </c>
      <c r="D27382" s="21" t="e">
        <v>#N/A</v>
      </c>
      <c r="E27382" t="str" cm="1">
        <f t="array" ref="E27382">INDEX(jobs[job_title],'Rank-Percentile'!$A27382 - 1)</f>
        <v>Data Science Tutor/Teacher</v>
      </c>
    </row>
    <row r="27383" spans="1:5" x14ac:dyDescent="0.35">
      <c r="A27383" s="14">
        <v>15921</v>
      </c>
      <c r="B27383" s="20"/>
      <c r="C27383" s="14" t="e">
        <v>#N/A</v>
      </c>
      <c r="D27383" s="21" t="e">
        <v>#N/A</v>
      </c>
      <c r="E27383" t="str" cm="1">
        <f t="array" ref="E27383">INDEX(jobs[job_title],'Rank-Percentile'!$A27383 - 1)</f>
        <v>Data Scientist</v>
      </c>
    </row>
    <row r="27384" spans="1:5" x14ac:dyDescent="0.35">
      <c r="A27384" s="14">
        <v>15922</v>
      </c>
      <c r="B27384" s="20"/>
      <c r="C27384" s="14" t="e">
        <v>#N/A</v>
      </c>
      <c r="D27384" s="21" t="e">
        <v>#N/A</v>
      </c>
      <c r="E27384" t="str" cm="1">
        <f t="array" ref="E27384">INDEX(jobs[job_title],'Rank-Percentile'!$A27384 - 1)</f>
        <v>Data Analyst</v>
      </c>
    </row>
    <row r="27385" spans="1:5" x14ac:dyDescent="0.35">
      <c r="A27385" s="14">
        <v>15926</v>
      </c>
      <c r="B27385" s="20"/>
      <c r="C27385" s="14" t="e">
        <v>#N/A</v>
      </c>
      <c r="D27385" s="21" t="e">
        <v>#N/A</v>
      </c>
      <c r="E27385" t="str" cm="1">
        <f t="array" ref="E27385">INDEX(jobs[job_title],'Rank-Percentile'!$A27385 - 1)</f>
        <v>Data Scientist</v>
      </c>
    </row>
    <row r="27386" spans="1:5" x14ac:dyDescent="0.35">
      <c r="A27386" s="14">
        <v>15927</v>
      </c>
      <c r="B27386" s="20"/>
      <c r="C27386" s="14" t="e">
        <v>#N/A</v>
      </c>
      <c r="D27386" s="21" t="e">
        <v>#N/A</v>
      </c>
      <c r="E27386" t="str" cm="1">
        <f t="array" ref="E27386">INDEX(jobs[job_title],'Rank-Percentile'!$A27386 - 1)</f>
        <v>Lead Data Engineer</v>
      </c>
    </row>
    <row r="27387" spans="1:5" x14ac:dyDescent="0.35">
      <c r="A27387" s="14">
        <v>15930</v>
      </c>
      <c r="B27387" s="20"/>
      <c r="C27387" s="14" t="e">
        <v>#N/A</v>
      </c>
      <c r="D27387" s="21" t="e">
        <v>#N/A</v>
      </c>
      <c r="E27387" t="str" cm="1">
        <f t="array" ref="E27387">INDEX(jobs[job_title],'Rank-Percentile'!$A27387 - 1)</f>
        <v>Data Engineer</v>
      </c>
    </row>
    <row r="27388" spans="1:5" x14ac:dyDescent="0.35">
      <c r="A27388" s="14">
        <v>15931</v>
      </c>
      <c r="B27388" s="20"/>
      <c r="C27388" s="14" t="e">
        <v>#N/A</v>
      </c>
      <c r="D27388" s="21" t="e">
        <v>#N/A</v>
      </c>
      <c r="E27388" t="str" cm="1">
        <f t="array" ref="E27388">INDEX(jobs[job_title],'Rank-Percentile'!$A27388 - 1)</f>
        <v>Data Engineer</v>
      </c>
    </row>
    <row r="27389" spans="1:5" x14ac:dyDescent="0.35">
      <c r="A27389" s="14">
        <v>15937</v>
      </c>
      <c r="B27389" s="20"/>
      <c r="C27389" s="14" t="e">
        <v>#N/A</v>
      </c>
      <c r="D27389" s="21" t="e">
        <v>#N/A</v>
      </c>
      <c r="E27389" t="str" cm="1">
        <f t="array" ref="E27389">INDEX(jobs[job_title],'Rank-Percentile'!$A27389 - 1)</f>
        <v>Power BI Developer</v>
      </c>
    </row>
    <row r="27390" spans="1:5" x14ac:dyDescent="0.35">
      <c r="A27390" s="14">
        <v>15938</v>
      </c>
      <c r="B27390" s="20"/>
      <c r="C27390" s="14" t="e">
        <v>#N/A</v>
      </c>
      <c r="D27390" s="21" t="e">
        <v>#N/A</v>
      </c>
      <c r="E27390" t="str" cm="1">
        <f t="array" ref="E27390">INDEX(jobs[job_title],'Rank-Percentile'!$A27390 - 1)</f>
        <v>Data Analyst</v>
      </c>
    </row>
    <row r="27391" spans="1:5" x14ac:dyDescent="0.35">
      <c r="A27391" s="14">
        <v>15946</v>
      </c>
      <c r="B27391" s="20"/>
      <c r="C27391" s="14" t="e">
        <v>#N/A</v>
      </c>
      <c r="D27391" s="21" t="e">
        <v>#N/A</v>
      </c>
      <c r="E27391" t="str" cm="1">
        <f t="array" ref="E27391">INDEX(jobs[job_title],'Rank-Percentile'!$A27391 - 1)</f>
        <v>Head of Economics and Data Science</v>
      </c>
    </row>
    <row r="27392" spans="1:5" x14ac:dyDescent="0.35">
      <c r="A27392" s="14">
        <v>15947</v>
      </c>
      <c r="B27392" s="20"/>
      <c r="C27392" s="14" t="e">
        <v>#N/A</v>
      </c>
      <c r="D27392" s="21" t="e">
        <v>#N/A</v>
      </c>
      <c r="E27392" t="str" cm="1">
        <f t="array" ref="E27392">INDEX(jobs[job_title],'Rank-Percentile'!$A27392 - 1)</f>
        <v>Senior Data Analyst</v>
      </c>
    </row>
    <row r="27393" spans="1:5" x14ac:dyDescent="0.35">
      <c r="A27393" s="14">
        <v>15957</v>
      </c>
      <c r="B27393" s="20"/>
      <c r="C27393" s="14" t="e">
        <v>#N/A</v>
      </c>
      <c r="D27393" s="21" t="e">
        <v>#N/A</v>
      </c>
      <c r="E27393" t="str" cm="1">
        <f t="array" ref="E27393">INDEX(jobs[job_title],'Rank-Percentile'!$A27393 - 1)</f>
        <v>Devops/DevSecOps Engineer</v>
      </c>
    </row>
    <row r="27394" spans="1:5" x14ac:dyDescent="0.35">
      <c r="A27394" s="14">
        <v>15961</v>
      </c>
      <c r="B27394" s="20"/>
      <c r="C27394" s="14" t="e">
        <v>#N/A</v>
      </c>
      <c r="D27394" s="21" t="e">
        <v>#N/A</v>
      </c>
      <c r="E27394" t="str" cm="1">
        <f t="array" ref="E27394">INDEX(jobs[job_title],'Rank-Percentile'!$A27394 - 1)</f>
        <v>Data Scientist</v>
      </c>
    </row>
    <row r="27395" spans="1:5" x14ac:dyDescent="0.35">
      <c r="A27395" s="14">
        <v>15964</v>
      </c>
      <c r="B27395" s="20"/>
      <c r="C27395" s="14" t="e">
        <v>#N/A</v>
      </c>
      <c r="D27395" s="21" t="e">
        <v>#N/A</v>
      </c>
      <c r="E27395" t="str" cm="1">
        <f t="array" ref="E27395">INDEX(jobs[job_title],'Rank-Percentile'!$A27395 - 1)</f>
        <v>Data Scientist (Integrated Prevention)</v>
      </c>
    </row>
    <row r="27396" spans="1:5" x14ac:dyDescent="0.35">
      <c r="A27396" s="14">
        <v>15969</v>
      </c>
      <c r="B27396" s="20"/>
      <c r="C27396" s="14" t="e">
        <v>#N/A</v>
      </c>
      <c r="D27396" s="21" t="e">
        <v>#N/A</v>
      </c>
      <c r="E27396" t="str" cm="1">
        <f t="array" ref="E27396">INDEX(jobs[job_title],'Rank-Percentile'!$A27396 - 1)</f>
        <v>Data Engineer</v>
      </c>
    </row>
    <row r="27397" spans="1:5" x14ac:dyDescent="0.35">
      <c r="A27397" s="14">
        <v>15970</v>
      </c>
      <c r="B27397" s="20"/>
      <c r="C27397" s="14" t="e">
        <v>#N/A</v>
      </c>
      <c r="D27397" s="21" t="e">
        <v>#N/A</v>
      </c>
      <c r="E27397" t="str" cm="1">
        <f t="array" ref="E27397">INDEX(jobs[job_title],'Rank-Percentile'!$A27397 - 1)</f>
        <v>Part-Time Data Scientist/Excel Analyst needed for Financial...</v>
      </c>
    </row>
    <row r="27398" spans="1:5" x14ac:dyDescent="0.35">
      <c r="A27398" s="14">
        <v>15973</v>
      </c>
      <c r="B27398" s="20"/>
      <c r="C27398" s="14" t="e">
        <v>#N/A</v>
      </c>
      <c r="D27398" s="21" t="e">
        <v>#N/A</v>
      </c>
      <c r="E27398" t="str" cm="1">
        <f t="array" ref="E27398">INDEX(jobs[job_title],'Rank-Percentile'!$A27398 - 1)</f>
        <v>Data Engineer avec Francaise</v>
      </c>
    </row>
    <row r="27399" spans="1:5" x14ac:dyDescent="0.35">
      <c r="A27399" s="14">
        <v>15974</v>
      </c>
      <c r="B27399" s="20"/>
      <c r="C27399" s="14" t="e">
        <v>#N/A</v>
      </c>
      <c r="D27399" s="21" t="e">
        <v>#N/A</v>
      </c>
      <c r="E27399" t="str" cm="1">
        <f t="array" ref="E27399">INDEX(jobs[job_title],'Rank-Percentile'!$A27399 - 1)</f>
        <v>Senior Cloud Data Engineer, Fullstack</v>
      </c>
    </row>
    <row r="27400" spans="1:5" x14ac:dyDescent="0.35">
      <c r="A27400" s="14">
        <v>15975</v>
      </c>
      <c r="B27400" s="20"/>
      <c r="C27400" s="14" t="e">
        <v>#N/A</v>
      </c>
      <c r="D27400" s="21" t="e">
        <v>#N/A</v>
      </c>
      <c r="E27400" t="str" cm="1">
        <f t="array" ref="E27400">INDEX(jobs[job_title],'Rank-Percentile'!$A27400 - 1)</f>
        <v>Data Engineer</v>
      </c>
    </row>
    <row r="27401" spans="1:5" x14ac:dyDescent="0.35">
      <c r="A27401" s="14">
        <v>15977</v>
      </c>
      <c r="B27401" s="20"/>
      <c r="C27401" s="14" t="e">
        <v>#N/A</v>
      </c>
      <c r="D27401" s="21" t="e">
        <v>#N/A</v>
      </c>
      <c r="E27401" t="str" cm="1">
        <f t="array" ref="E27401">INDEX(jobs[job_title],'Rank-Percentile'!$A27401 - 1)</f>
        <v>Junior Data Scientist</v>
      </c>
    </row>
    <row r="27402" spans="1:5" x14ac:dyDescent="0.35">
      <c r="A27402" s="14">
        <v>15978</v>
      </c>
      <c r="B27402" s="20"/>
      <c r="C27402" s="14" t="e">
        <v>#N/A</v>
      </c>
      <c r="D27402" s="21" t="e">
        <v>#N/A</v>
      </c>
      <c r="E27402" t="str" cm="1">
        <f t="array" ref="E27402">INDEX(jobs[job_title],'Rank-Percentile'!$A27402 - 1)</f>
        <v>Senior/Lead Azure Data Engineer (JO-81)</v>
      </c>
    </row>
    <row r="27403" spans="1:5" x14ac:dyDescent="0.35">
      <c r="A27403" s="14">
        <v>15981</v>
      </c>
      <c r="B27403" s="20"/>
      <c r="C27403" s="14" t="e">
        <v>#N/A</v>
      </c>
      <c r="D27403" s="21" t="e">
        <v>#N/A</v>
      </c>
      <c r="E27403" t="str" cm="1">
        <f t="array" ref="E27403">INDEX(jobs[job_title],'Rank-Percentile'!$A27403 - 1)</f>
        <v>Data Scientist</v>
      </c>
    </row>
    <row r="27404" spans="1:5" x14ac:dyDescent="0.35">
      <c r="A27404" s="14">
        <v>15984</v>
      </c>
      <c r="B27404" s="20"/>
      <c r="C27404" s="14" t="e">
        <v>#N/A</v>
      </c>
      <c r="D27404" s="21" t="e">
        <v>#N/A</v>
      </c>
      <c r="E27404" t="str" cm="1">
        <f t="array" ref="E27404">INDEX(jobs[job_title],'Rank-Percentile'!$A27404 - 1)</f>
        <v>Senior Data Scientist, Experimentation Platform</v>
      </c>
    </row>
    <row r="27405" spans="1:5" x14ac:dyDescent="0.35">
      <c r="A27405" s="14">
        <v>15986</v>
      </c>
      <c r="B27405" s="20"/>
      <c r="C27405" s="14" t="e">
        <v>#N/A</v>
      </c>
      <c r="D27405" s="21" t="e">
        <v>#N/A</v>
      </c>
      <c r="E27405" t="str" cm="1">
        <f t="array" ref="E27405">INDEX(jobs[job_title],'Rank-Percentile'!$A27405 - 1)</f>
        <v>Statistical Reporting Business Analyst</v>
      </c>
    </row>
    <row r="27406" spans="1:5" x14ac:dyDescent="0.35">
      <c r="A27406" s="14">
        <v>15988</v>
      </c>
      <c r="B27406" s="20"/>
      <c r="C27406" s="14" t="e">
        <v>#N/A</v>
      </c>
      <c r="D27406" s="21" t="e">
        <v>#N/A</v>
      </c>
      <c r="E27406" t="str" cm="1">
        <f t="array" ref="E27406">INDEX(jobs[job_title],'Rank-Percentile'!$A27406 - 1)</f>
        <v>Big Data Engineer - AWS (Hybrid)</v>
      </c>
    </row>
    <row r="27407" spans="1:5" x14ac:dyDescent="0.35">
      <c r="A27407" s="14">
        <v>15995</v>
      </c>
      <c r="B27407" s="20"/>
      <c r="C27407" s="14" t="e">
        <v>#N/A</v>
      </c>
      <c r="D27407" s="21" t="e">
        <v>#N/A</v>
      </c>
      <c r="E27407" t="str" cm="1">
        <f t="array" ref="E27407">INDEX(jobs[job_title],'Rank-Percentile'!$A27407 - 1)</f>
        <v>Director Analytics</v>
      </c>
    </row>
    <row r="27408" spans="1:5" x14ac:dyDescent="0.35">
      <c r="A27408" s="14">
        <v>15996</v>
      </c>
      <c r="B27408" s="20"/>
      <c r="C27408" s="14" t="e">
        <v>#N/A</v>
      </c>
      <c r="D27408" s="21" t="e">
        <v>#N/A</v>
      </c>
      <c r="E27408" t="str" cm="1">
        <f t="array" ref="E27408">INDEX(jobs[job_title],'Rank-Percentile'!$A27408 - 1)</f>
        <v>Data Scientist - Contract to Hire</v>
      </c>
    </row>
    <row r="27409" spans="1:5" x14ac:dyDescent="0.35">
      <c r="A27409" s="14">
        <v>15999</v>
      </c>
      <c r="B27409" s="20"/>
      <c r="C27409" s="14" t="e">
        <v>#N/A</v>
      </c>
      <c r="D27409" s="21" t="e">
        <v>#N/A</v>
      </c>
      <c r="E27409" t="str" cm="1">
        <f t="array" ref="E27409">INDEX(jobs[job_title],'Rank-Percentile'!$A27409 - 1)</f>
        <v>Data Engineer</v>
      </c>
    </row>
    <row r="27410" spans="1:5" x14ac:dyDescent="0.35">
      <c r="A27410" s="14">
        <v>16002</v>
      </c>
      <c r="B27410" s="20"/>
      <c r="C27410" s="14" t="e">
        <v>#N/A</v>
      </c>
      <c r="D27410" s="21" t="e">
        <v>#N/A</v>
      </c>
      <c r="E27410" t="str" cm="1">
        <f t="array" ref="E27410">INDEX(jobs[job_title],'Rank-Percentile'!$A27410 - 1)</f>
        <v>Analyst - Strategy &amp; Analytics</v>
      </c>
    </row>
    <row r="27411" spans="1:5" x14ac:dyDescent="0.35">
      <c r="A27411" s="14">
        <v>16003</v>
      </c>
      <c r="B27411" s="20"/>
      <c r="C27411" s="14" t="e">
        <v>#N/A</v>
      </c>
      <c r="D27411" s="21" t="e">
        <v>#N/A</v>
      </c>
      <c r="E27411" t="str" cm="1">
        <f t="array" ref="E27411">INDEX(jobs[job_title],'Rank-Percentile'!$A27411 - 1)</f>
        <v>Data Scientist - Now Hiring</v>
      </c>
    </row>
    <row r="27412" spans="1:5" x14ac:dyDescent="0.35">
      <c r="A27412" s="14">
        <v>16006</v>
      </c>
      <c r="B27412" s="20"/>
      <c r="C27412" s="14" t="e">
        <v>#N/A</v>
      </c>
      <c r="D27412" s="21" t="e">
        <v>#N/A</v>
      </c>
      <c r="E27412" t="str" cm="1">
        <f t="array" ref="E27412">INDEX(jobs[job_title],'Rank-Percentile'!$A27412 - 1)</f>
        <v>Data Scientist - Level 3</v>
      </c>
    </row>
    <row r="27413" spans="1:5" x14ac:dyDescent="0.35">
      <c r="A27413" s="14">
        <v>16015</v>
      </c>
      <c r="B27413" s="20"/>
      <c r="C27413" s="14" t="e">
        <v>#N/A</v>
      </c>
      <c r="D27413" s="21" t="e">
        <v>#N/A</v>
      </c>
      <c r="E27413" t="str" cm="1">
        <f t="array" ref="E27413">INDEX(jobs[job_title],'Rank-Percentile'!$A27413 - 1)</f>
        <v>Data Analyst (Oracle DBA)</v>
      </c>
    </row>
    <row r="27414" spans="1:5" x14ac:dyDescent="0.35">
      <c r="A27414" s="14">
        <v>16030</v>
      </c>
      <c r="B27414" s="20"/>
      <c r="C27414" s="14" t="e">
        <v>#N/A</v>
      </c>
      <c r="D27414" s="21" t="e">
        <v>#N/A</v>
      </c>
      <c r="E27414" t="str" cm="1">
        <f t="array" ref="E27414">INDEX(jobs[job_title],'Rank-Percentile'!$A27414 - 1)</f>
        <v>Senior Data Engineer</v>
      </c>
    </row>
    <row r="27415" spans="1:5" x14ac:dyDescent="0.35">
      <c r="A27415" s="14">
        <v>16035</v>
      </c>
      <c r="B27415" s="20"/>
      <c r="C27415" s="14" t="e">
        <v>#N/A</v>
      </c>
      <c r="D27415" s="21" t="e">
        <v>#N/A</v>
      </c>
      <c r="E27415" t="str" cm="1">
        <f t="array" ref="E27415">INDEX(jobs[job_title],'Rank-Percentile'!$A27415 - 1)</f>
        <v>Data Engineer</v>
      </c>
    </row>
    <row r="27416" spans="1:5" x14ac:dyDescent="0.35">
      <c r="A27416" s="14">
        <v>16041</v>
      </c>
      <c r="B27416" s="20"/>
      <c r="C27416" s="14" t="e">
        <v>#N/A</v>
      </c>
      <c r="D27416" s="21" t="e">
        <v>#N/A</v>
      </c>
      <c r="E27416" t="str" cm="1">
        <f t="array" ref="E27416">INDEX(jobs[job_title],'Rank-Percentile'!$A27416 - 1)</f>
        <v>Data Scientist</v>
      </c>
    </row>
    <row r="27417" spans="1:5" x14ac:dyDescent="0.35">
      <c r="A27417" s="14">
        <v>16043</v>
      </c>
      <c r="B27417" s="20"/>
      <c r="C27417" s="14" t="e">
        <v>#N/A</v>
      </c>
      <c r="D27417" s="21" t="e">
        <v>#N/A</v>
      </c>
      <c r="E27417" t="str" cm="1">
        <f t="array" ref="E27417">INDEX(jobs[job_title],'Rank-Percentile'!$A27417 - 1)</f>
        <v>Principal Data Engineer (San Diego) 🏆</v>
      </c>
    </row>
    <row r="27418" spans="1:5" x14ac:dyDescent="0.35">
      <c r="A27418" s="14">
        <v>16044</v>
      </c>
      <c r="B27418" s="20"/>
      <c r="C27418" s="14" t="e">
        <v>#N/A</v>
      </c>
      <c r="D27418" s="21" t="e">
        <v>#N/A</v>
      </c>
      <c r="E27418" t="str" cm="1">
        <f t="array" ref="E27418">INDEX(jobs[job_title],'Rank-Percentile'!$A27418 - 1)</f>
        <v>Senior Audit Data Analyst at Colgate Palmolive in New York, NY</v>
      </c>
    </row>
    <row r="27419" spans="1:5" x14ac:dyDescent="0.35">
      <c r="A27419" s="14">
        <v>16053</v>
      </c>
      <c r="B27419" s="20"/>
      <c r="C27419" s="14" t="e">
        <v>#N/A</v>
      </c>
      <c r="D27419" s="21" t="e">
        <v>#N/A</v>
      </c>
      <c r="E27419" t="str" cm="1">
        <f t="array" ref="E27419">INDEX(jobs[job_title],'Rank-Percentile'!$A27419 - 1)</f>
        <v>Senior Backend Data Engineer - Remote</v>
      </c>
    </row>
    <row r="27420" spans="1:5" x14ac:dyDescent="0.35">
      <c r="A27420" s="14">
        <v>16060</v>
      </c>
      <c r="B27420" s="20"/>
      <c r="C27420" s="14" t="e">
        <v>#N/A</v>
      </c>
      <c r="D27420" s="21" t="e">
        <v>#N/A</v>
      </c>
      <c r="E27420" t="str" cm="1">
        <f t="array" ref="E27420">INDEX(jobs[job_title],'Rank-Percentile'!$A27420 - 1)</f>
        <v>Senior Data Engineer - Cloud Data Platform</v>
      </c>
    </row>
    <row r="27421" spans="1:5" x14ac:dyDescent="0.35">
      <c r="A27421" s="14">
        <v>16061</v>
      </c>
      <c r="B27421" s="20"/>
      <c r="C27421" s="14" t="e">
        <v>#N/A</v>
      </c>
      <c r="D27421" s="21" t="e">
        <v>#N/A</v>
      </c>
      <c r="E27421" t="str" cm="1">
        <f t="array" ref="E27421">INDEX(jobs[job_title],'Rank-Percentile'!$A27421 - 1)</f>
        <v>Lead, Data Analyst I</v>
      </c>
    </row>
    <row r="27422" spans="1:5" x14ac:dyDescent="0.35">
      <c r="A27422" s="14">
        <v>16063</v>
      </c>
      <c r="B27422" s="20"/>
      <c r="C27422" s="14" t="e">
        <v>#N/A</v>
      </c>
      <c r="D27422" s="21" t="e">
        <v>#N/A</v>
      </c>
      <c r="E27422" t="str" cm="1">
        <f t="array" ref="E27422">INDEX(jobs[job_title],'Rank-Percentile'!$A27422 - 1)</f>
        <v>Data Scientist (Remote Eligible)</v>
      </c>
    </row>
    <row r="27423" spans="1:5" x14ac:dyDescent="0.35">
      <c r="A27423" s="14">
        <v>16064</v>
      </c>
      <c r="B27423" s="20"/>
      <c r="C27423" s="14" t="e">
        <v>#N/A</v>
      </c>
      <c r="D27423" s="21" t="e">
        <v>#N/A</v>
      </c>
      <c r="E27423" t="str" cm="1">
        <f t="array" ref="E27423">INDEX(jobs[job_title],'Rank-Percentile'!$A27423 - 1)</f>
        <v>Intern, Data Science</v>
      </c>
    </row>
    <row r="27424" spans="1:5" x14ac:dyDescent="0.35">
      <c r="A27424" s="14">
        <v>16067</v>
      </c>
      <c r="B27424" s="20"/>
      <c r="C27424" s="14" t="e">
        <v>#N/A</v>
      </c>
      <c r="D27424" s="21" t="e">
        <v>#N/A</v>
      </c>
      <c r="E27424" t="str" cm="1">
        <f t="array" ref="E27424">INDEX(jobs[job_title],'Rank-Percentile'!$A27424 - 1)</f>
        <v>Senior Data Scientist</v>
      </c>
    </row>
    <row r="27425" spans="1:5" x14ac:dyDescent="0.35">
      <c r="A27425" s="14">
        <v>16068</v>
      </c>
      <c r="B27425" s="20"/>
      <c r="C27425" s="14" t="e">
        <v>#N/A</v>
      </c>
      <c r="D27425" s="21" t="e">
        <v>#N/A</v>
      </c>
      <c r="E27425" t="str" cm="1">
        <f t="array" ref="E27425">INDEX(jobs[job_title],'Rank-Percentile'!$A27425 - 1)</f>
        <v>Sr. Data Analyst/Data Modeler</v>
      </c>
    </row>
    <row r="27426" spans="1:5" x14ac:dyDescent="0.35">
      <c r="A27426" s="14">
        <v>16075</v>
      </c>
      <c r="B27426" s="20"/>
      <c r="C27426" s="14" t="e">
        <v>#N/A</v>
      </c>
      <c r="D27426" s="21" t="e">
        <v>#N/A</v>
      </c>
      <c r="E27426" t="str" cm="1">
        <f t="array" ref="E27426">INDEX(jobs[job_title],'Rank-Percentile'!$A27426 - 1)</f>
        <v>Data Scientist (V)</v>
      </c>
    </row>
    <row r="27427" spans="1:5" x14ac:dyDescent="0.35">
      <c r="A27427" s="14">
        <v>16076</v>
      </c>
      <c r="B27427" s="20"/>
      <c r="C27427" s="14" t="e">
        <v>#N/A</v>
      </c>
      <c r="D27427" s="21" t="e">
        <v>#N/A</v>
      </c>
      <c r="E27427" t="str" cm="1">
        <f t="array" ref="E27427">INDEX(jobs[job_title],'Rank-Percentile'!$A27427 - 1)</f>
        <v>Business Data Analyst</v>
      </c>
    </row>
    <row r="27428" spans="1:5" x14ac:dyDescent="0.35">
      <c r="A27428" s="14">
        <v>16078</v>
      </c>
      <c r="B27428" s="20"/>
      <c r="C27428" s="14" t="e">
        <v>#N/A</v>
      </c>
      <c r="D27428" s="21" t="e">
        <v>#N/A</v>
      </c>
      <c r="E27428" t="str" cm="1">
        <f t="array" ref="E27428">INDEX(jobs[job_title],'Rank-Percentile'!$A27428 - 1)</f>
        <v>Staff Data Scientist - Inference, Marketplace</v>
      </c>
    </row>
    <row r="27429" spans="1:5" x14ac:dyDescent="0.35">
      <c r="A27429" s="14">
        <v>16080</v>
      </c>
      <c r="B27429" s="20"/>
      <c r="C27429" s="14" t="e">
        <v>#N/A</v>
      </c>
      <c r="D27429" s="21" t="e">
        <v>#N/A</v>
      </c>
      <c r="E27429" t="str" cm="1">
        <f t="array" ref="E27429">INDEX(jobs[job_title],'Rank-Percentile'!$A27429 - 1)</f>
        <v>Data Scientist (Senior or Staff) - Data, Analytics and Governance</v>
      </c>
    </row>
    <row r="27430" spans="1:5" x14ac:dyDescent="0.35">
      <c r="A27430" s="14">
        <v>16084</v>
      </c>
      <c r="B27430" s="20"/>
      <c r="C27430" s="14" t="e">
        <v>#N/A</v>
      </c>
      <c r="D27430" s="21" t="e">
        <v>#N/A</v>
      </c>
      <c r="E27430" t="str" cm="1">
        <f t="array" ref="E27430">INDEX(jobs[job_title],'Rank-Percentile'!$A27430 - 1)</f>
        <v>Senior Data Scientist, eCommerce</v>
      </c>
    </row>
    <row r="27431" spans="1:5" x14ac:dyDescent="0.35">
      <c r="A27431" s="14">
        <v>16087</v>
      </c>
      <c r="B27431" s="20"/>
      <c r="C27431" s="14" t="e">
        <v>#N/A</v>
      </c>
      <c r="D27431" s="21" t="e">
        <v>#N/A</v>
      </c>
      <c r="E27431" t="str" cm="1">
        <f t="array" ref="E27431">INDEX(jobs[job_title],'Rank-Percentile'!$A27431 - 1)</f>
        <v>Sr. Platform Data Engineer</v>
      </c>
    </row>
    <row r="27432" spans="1:5" x14ac:dyDescent="0.35">
      <c r="A27432" s="14">
        <v>16089</v>
      </c>
      <c r="B27432" s="20"/>
      <c r="C27432" s="14" t="e">
        <v>#N/A</v>
      </c>
      <c r="D27432" s="21" t="e">
        <v>#N/A</v>
      </c>
      <c r="E27432" t="str" cm="1">
        <f t="array" ref="E27432">INDEX(jobs[job_title],'Rank-Percentile'!$A27432 - 1)</f>
        <v>Data Analyst</v>
      </c>
    </row>
    <row r="27433" spans="1:5" x14ac:dyDescent="0.35">
      <c r="A27433" s="14">
        <v>16093</v>
      </c>
      <c r="B27433" s="20"/>
      <c r="C27433" s="14" t="e">
        <v>#N/A</v>
      </c>
      <c r="D27433" s="21" t="e">
        <v>#N/A</v>
      </c>
      <c r="E27433" t="str" cm="1">
        <f t="array" ref="E27433">INDEX(jobs[job_title],'Rank-Percentile'!$A27433 - 1)</f>
        <v>Data Science Director</v>
      </c>
    </row>
    <row r="27434" spans="1:5" x14ac:dyDescent="0.35">
      <c r="A27434" s="14">
        <v>16095</v>
      </c>
      <c r="B27434" s="20"/>
      <c r="C27434" s="14" t="e">
        <v>#N/A</v>
      </c>
      <c r="D27434" s="21" t="e">
        <v>#N/A</v>
      </c>
      <c r="E27434" t="str" cm="1">
        <f t="array" ref="E27434">INDEX(jobs[job_title],'Rank-Percentile'!$A27434 - 1)</f>
        <v>Machine Learning Infrastructure Engineer</v>
      </c>
    </row>
    <row r="27435" spans="1:5" x14ac:dyDescent="0.35">
      <c r="A27435" s="14">
        <v>16096</v>
      </c>
      <c r="B27435" s="20"/>
      <c r="C27435" s="14" t="e">
        <v>#N/A</v>
      </c>
      <c r="D27435" s="21" t="e">
        <v>#N/A</v>
      </c>
      <c r="E27435" t="str" cm="1">
        <f t="array" ref="E27435">INDEX(jobs[job_title],'Rank-Percentile'!$A27435 - 1)</f>
        <v>Data Analytics &amp; Engineering - Data Engineer II  Data Engineer II</v>
      </c>
    </row>
    <row r="27436" spans="1:5" x14ac:dyDescent="0.35">
      <c r="A27436" s="14">
        <v>16097</v>
      </c>
      <c r="B27436" s="20"/>
      <c r="C27436" s="14" t="e">
        <v>#N/A</v>
      </c>
      <c r="D27436" s="21" t="e">
        <v>#N/A</v>
      </c>
      <c r="E27436" t="str" cm="1">
        <f t="array" ref="E27436">INDEX(jobs[job_title],'Rank-Percentile'!$A27436 - 1)</f>
        <v>Power BI/Power platform analyst</v>
      </c>
    </row>
    <row r="27437" spans="1:5" x14ac:dyDescent="0.35">
      <c r="A27437" s="14">
        <v>16100</v>
      </c>
      <c r="B27437" s="20"/>
      <c r="C27437" s="14" t="e">
        <v>#N/A</v>
      </c>
      <c r="D27437" s="21" t="e">
        <v>#N/A</v>
      </c>
      <c r="E27437" t="str" cm="1">
        <f t="array" ref="E27437">INDEX(jobs[job_title],'Rank-Percentile'!$A27437 - 1)</f>
        <v>Senior Power BI Developer</v>
      </c>
    </row>
    <row r="27438" spans="1:5" x14ac:dyDescent="0.35">
      <c r="A27438" s="14">
        <v>16101</v>
      </c>
      <c r="B27438" s="20"/>
      <c r="C27438" s="14" t="e">
        <v>#N/A</v>
      </c>
      <c r="D27438" s="21" t="e">
        <v>#N/A</v>
      </c>
      <c r="E27438" t="str" cm="1">
        <f t="array" ref="E27438">INDEX(jobs[job_title],'Rank-Percentile'!$A27438 - 1)</f>
        <v>Azure Data Engineer, Jersey City, NJ</v>
      </c>
    </row>
    <row r="27439" spans="1:5" x14ac:dyDescent="0.35">
      <c r="A27439" s="14">
        <v>16104</v>
      </c>
      <c r="B27439" s="20"/>
      <c r="C27439" s="14" t="e">
        <v>#N/A</v>
      </c>
      <c r="D27439" s="21" t="e">
        <v>#N/A</v>
      </c>
      <c r="E27439" t="str" cm="1">
        <f t="array" ref="E27439">INDEX(jobs[job_title],'Rank-Percentile'!$A27439 - 1)</f>
        <v>Data Analyst, Home Assistance Fund Mortgage Enforcement Unit</v>
      </c>
    </row>
    <row r="27440" spans="1:5" x14ac:dyDescent="0.35">
      <c r="A27440" s="14">
        <v>16106</v>
      </c>
      <c r="B27440" s="20"/>
      <c r="C27440" s="14" t="e">
        <v>#N/A</v>
      </c>
      <c r="D27440" s="21" t="e">
        <v>#N/A</v>
      </c>
      <c r="E27440" t="str" cm="1">
        <f t="array" ref="E27440">INDEX(jobs[job_title],'Rank-Percentile'!$A27440 - 1)</f>
        <v>Senior Data Scientist</v>
      </c>
    </row>
    <row r="27441" spans="1:5" x14ac:dyDescent="0.35">
      <c r="A27441" s="14">
        <v>16110</v>
      </c>
      <c r="B27441" s="20"/>
      <c r="C27441" s="14" t="e">
        <v>#N/A</v>
      </c>
      <c r="D27441" s="21" t="e">
        <v>#N/A</v>
      </c>
      <c r="E27441" t="str" cm="1">
        <f t="array" ref="E27441">INDEX(jobs[job_title],'Rank-Percentile'!$A27441 - 1)</f>
        <v>Data Scientist, (Tiktok Monetization Product-Data Science and...</v>
      </c>
    </row>
    <row r="27442" spans="1:5" x14ac:dyDescent="0.35">
      <c r="A27442" s="14">
        <v>16114</v>
      </c>
      <c r="B27442" s="20"/>
      <c r="C27442" s="14" t="e">
        <v>#N/A</v>
      </c>
      <c r="D27442" s="21" t="e">
        <v>#N/A</v>
      </c>
      <c r="E27442" t="str" cm="1">
        <f t="array" ref="E27442">INDEX(jobs[job_title],'Rank-Percentile'!$A27442 - 1)</f>
        <v>Big Data Engineer</v>
      </c>
    </row>
    <row r="27443" spans="1:5" x14ac:dyDescent="0.35">
      <c r="A27443" s="14">
        <v>16115</v>
      </c>
      <c r="B27443" s="20"/>
      <c r="C27443" s="14" t="e">
        <v>#N/A</v>
      </c>
      <c r="D27443" s="21" t="e">
        <v>#N/A</v>
      </c>
      <c r="E27443" t="str" cm="1">
        <f t="array" ref="E27443">INDEX(jobs[job_title],'Rank-Percentile'!$A27443 - 1)</f>
        <v>Reporting Analyst - Full-time</v>
      </c>
    </row>
    <row r="27444" spans="1:5" x14ac:dyDescent="0.35">
      <c r="A27444" s="14">
        <v>16116</v>
      </c>
      <c r="B27444" s="20"/>
      <c r="C27444" s="14" t="e">
        <v>#N/A</v>
      </c>
      <c r="D27444" s="21" t="e">
        <v>#N/A</v>
      </c>
      <c r="E27444" t="str" cm="1">
        <f t="array" ref="E27444">INDEX(jobs[job_title],'Rank-Percentile'!$A27444 - 1)</f>
        <v>Senior Data Engineer</v>
      </c>
    </row>
    <row r="27445" spans="1:5" x14ac:dyDescent="0.35">
      <c r="A27445" s="14">
        <v>16119</v>
      </c>
      <c r="B27445" s="20"/>
      <c r="C27445" s="14" t="e">
        <v>#N/A</v>
      </c>
      <c r="D27445" s="21" t="e">
        <v>#N/A</v>
      </c>
      <c r="E27445" t="str" cm="1">
        <f t="array" ref="E27445">INDEX(jobs[job_title],'Rank-Percentile'!$A27445 - 1)</f>
        <v>Mortgage Data Analyst (Remote)</v>
      </c>
    </row>
    <row r="27446" spans="1:5" x14ac:dyDescent="0.35">
      <c r="A27446" s="14">
        <v>16123</v>
      </c>
      <c r="B27446" s="20"/>
      <c r="C27446" s="14" t="e">
        <v>#N/A</v>
      </c>
      <c r="D27446" s="21" t="e">
        <v>#N/A</v>
      </c>
      <c r="E27446" t="str" cm="1">
        <f t="array" ref="E27446">INDEX(jobs[job_title],'Rank-Percentile'!$A27446 - 1)</f>
        <v>Lead Data Engineer - Hybrid</v>
      </c>
    </row>
    <row r="27447" spans="1:5" x14ac:dyDescent="0.35">
      <c r="A27447" s="14">
        <v>16128</v>
      </c>
      <c r="B27447" s="20"/>
      <c r="C27447" s="14" t="e">
        <v>#N/A</v>
      </c>
      <c r="D27447" s="21" t="e">
        <v>#N/A</v>
      </c>
      <c r="E27447" t="str" cm="1">
        <f t="array" ref="E27447">INDEX(jobs[job_title],'Rank-Percentile'!$A27447 - 1)</f>
        <v>Data Engineer</v>
      </c>
    </row>
    <row r="27448" spans="1:5" x14ac:dyDescent="0.35">
      <c r="A27448" s="14">
        <v>16129</v>
      </c>
      <c r="B27448" s="20"/>
      <c r="C27448" s="14" t="e">
        <v>#N/A</v>
      </c>
      <c r="D27448" s="21" t="e">
        <v>#N/A</v>
      </c>
      <c r="E27448" t="str" cm="1">
        <f t="array" ref="E27448">INDEX(jobs[job_title],'Rank-Percentile'!$A27448 - 1)</f>
        <v>Technical Business / Data Analyst - Financial Services</v>
      </c>
    </row>
    <row r="27449" spans="1:5" x14ac:dyDescent="0.35">
      <c r="A27449" s="14">
        <v>16130</v>
      </c>
      <c r="B27449" s="20"/>
      <c r="C27449" s="14" t="e">
        <v>#N/A</v>
      </c>
      <c r="D27449" s="21" t="e">
        <v>#N/A</v>
      </c>
      <c r="E27449" t="str" cm="1">
        <f t="array" ref="E27449">INDEX(jobs[job_title],'Rank-Percentile'!$A27449 - 1)</f>
        <v>Data Science Intern (Python, Image Processing) Pharma</v>
      </c>
    </row>
    <row r="27450" spans="1:5" x14ac:dyDescent="0.35">
      <c r="A27450" s="14">
        <v>16136</v>
      </c>
      <c r="B27450" s="20"/>
      <c r="C27450" s="14" t="e">
        <v>#N/A</v>
      </c>
      <c r="D27450" s="21" t="e">
        <v>#N/A</v>
      </c>
      <c r="E27450" t="str" cm="1">
        <f t="array" ref="E27450">INDEX(jobs[job_title],'Rank-Percentile'!$A27450 - 1)</f>
        <v>Software Engineer, Infrastructure</v>
      </c>
    </row>
    <row r="27451" spans="1:5" x14ac:dyDescent="0.35">
      <c r="A27451" s="14">
        <v>16138</v>
      </c>
      <c r="B27451" s="20"/>
      <c r="C27451" s="14" t="e">
        <v>#N/A</v>
      </c>
      <c r="D27451" s="21" t="e">
        <v>#N/A</v>
      </c>
      <c r="E27451" t="str" cm="1">
        <f t="array" ref="E27451">INDEX(jobs[job_title],'Rank-Percentile'!$A27451 - 1)</f>
        <v>Data Engineer, 5+ Years of Experience (Peninsula, CA)</v>
      </c>
    </row>
    <row r="27452" spans="1:5" x14ac:dyDescent="0.35">
      <c r="A27452" s="14">
        <v>16140</v>
      </c>
      <c r="B27452" s="20"/>
      <c r="C27452" s="14" t="e">
        <v>#N/A</v>
      </c>
      <c r="D27452" s="21" t="e">
        <v>#N/A</v>
      </c>
      <c r="E27452" t="str" cm="1">
        <f t="array" ref="E27452">INDEX(jobs[job_title],'Rank-Percentile'!$A27452 - 1)</f>
        <v>Data Analyst III</v>
      </c>
    </row>
    <row r="27453" spans="1:5" x14ac:dyDescent="0.35">
      <c r="A27453" s="14">
        <v>16142</v>
      </c>
      <c r="B27453" s="20"/>
      <c r="C27453" s="14" t="e">
        <v>#N/A</v>
      </c>
      <c r="D27453" s="21" t="e">
        <v>#N/A</v>
      </c>
      <c r="E27453" t="str" cm="1">
        <f t="array" ref="E27453">INDEX(jobs[job_title],'Rank-Percentile'!$A27453 - 1)</f>
        <v>AI/Gen AI Engineer</v>
      </c>
    </row>
    <row r="27454" spans="1:5" x14ac:dyDescent="0.35">
      <c r="A27454" s="14">
        <v>16145</v>
      </c>
      <c r="B27454" s="20"/>
      <c r="C27454" s="14" t="e">
        <v>#N/A</v>
      </c>
      <c r="D27454" s="21" t="e">
        <v>#N/A</v>
      </c>
      <c r="E27454" t="str" cm="1">
        <f t="array" ref="E27454">INDEX(jobs[job_title],'Rank-Percentile'!$A27454 - 1)</f>
        <v>Machine Learning Engineer</v>
      </c>
    </row>
    <row r="27455" spans="1:5" x14ac:dyDescent="0.35">
      <c r="A27455" s="14">
        <v>16150</v>
      </c>
      <c r="B27455" s="20"/>
      <c r="C27455" s="14" t="e">
        <v>#N/A</v>
      </c>
      <c r="D27455" s="21" t="e">
        <v>#N/A</v>
      </c>
      <c r="E27455" t="str" cm="1">
        <f t="array" ref="E27455">INDEX(jobs[job_title],'Rank-Percentile'!$A27455 - 1)</f>
        <v>Data Engineer, Mid</v>
      </c>
    </row>
    <row r="27456" spans="1:5" x14ac:dyDescent="0.35">
      <c r="A27456" s="14">
        <v>16151</v>
      </c>
      <c r="B27456" s="20"/>
      <c r="C27456" s="14" t="e">
        <v>#N/A</v>
      </c>
      <c r="D27456" s="21" t="e">
        <v>#N/A</v>
      </c>
      <c r="E27456" t="str" cm="1">
        <f t="array" ref="E27456">INDEX(jobs[job_title],'Rank-Percentile'!$A27456 - 1)</f>
        <v>Guidance Post Processing Scientist</v>
      </c>
    </row>
    <row r="27457" spans="1:5" x14ac:dyDescent="0.35">
      <c r="A27457" s="14">
        <v>16163</v>
      </c>
      <c r="B27457" s="20"/>
      <c r="C27457" s="14" t="e">
        <v>#N/A</v>
      </c>
      <c r="D27457" s="21" t="e">
        <v>#N/A</v>
      </c>
      <c r="E27457" t="str" cm="1">
        <f t="array" ref="E27457">INDEX(jobs[job_title],'Rank-Percentile'!$A27457 - 1)</f>
        <v>Senior Data Engineer - Spain</v>
      </c>
    </row>
    <row r="27458" spans="1:5" x14ac:dyDescent="0.35">
      <c r="A27458" s="14">
        <v>16164</v>
      </c>
      <c r="B27458" s="20"/>
      <c r="C27458" s="14" t="e">
        <v>#N/A</v>
      </c>
      <c r="D27458" s="21" t="e">
        <v>#N/A</v>
      </c>
      <c r="E27458" t="str" cm="1">
        <f t="array" ref="E27458">INDEX(jobs[job_title],'Rank-Percentile'!$A27458 - 1)</f>
        <v>Data Analyst II - Firm Analytics - Full-time / Part-time</v>
      </c>
    </row>
    <row r="27459" spans="1:5" x14ac:dyDescent="0.35">
      <c r="A27459" s="14">
        <v>16166</v>
      </c>
      <c r="B27459" s="20"/>
      <c r="C27459" s="14" t="e">
        <v>#N/A</v>
      </c>
      <c r="D27459" s="21" t="e">
        <v>#N/A</v>
      </c>
      <c r="E27459" t="str" cm="1">
        <f t="array" ref="E27459">INDEX(jobs[job_title],'Rank-Percentile'!$A27459 - 1)</f>
        <v>Senior Data Analyst (Operations)</v>
      </c>
    </row>
    <row r="27460" spans="1:5" x14ac:dyDescent="0.35">
      <c r="A27460" s="14">
        <v>16169</v>
      </c>
      <c r="B27460" s="20"/>
      <c r="C27460" s="14" t="e">
        <v>#N/A</v>
      </c>
      <c r="D27460" s="21" t="e">
        <v>#N/A</v>
      </c>
      <c r="E27460" t="str" cm="1">
        <f t="array" ref="E27460">INDEX(jobs[job_title],'Rank-Percentile'!$A27460 - 1)</f>
        <v>Data Analyst - Air Content</v>
      </c>
    </row>
    <row r="27461" spans="1:5" x14ac:dyDescent="0.35">
      <c r="A27461" s="14">
        <v>16172</v>
      </c>
      <c r="B27461" s="20"/>
      <c r="C27461" s="14" t="e">
        <v>#N/A</v>
      </c>
      <c r="D27461" s="21" t="e">
        <v>#N/A</v>
      </c>
      <c r="E27461" t="str" cm="1">
        <f t="array" ref="E27461">INDEX(jobs[job_title],'Rank-Percentile'!$A27461 - 1)</f>
        <v>Business Data Analyst (In-Person)</v>
      </c>
    </row>
    <row r="27462" spans="1:5" x14ac:dyDescent="0.35">
      <c r="A27462" s="14">
        <v>16174</v>
      </c>
      <c r="B27462" s="20"/>
      <c r="C27462" s="14" t="e">
        <v>#N/A</v>
      </c>
      <c r="D27462" s="21" t="e">
        <v>#N/A</v>
      </c>
      <c r="E27462" t="str" cm="1">
        <f t="array" ref="E27462">INDEX(jobs[job_title],'Rank-Percentile'!$A27462 - 1)</f>
        <v>Data Scientist (Integrated Prevention)</v>
      </c>
    </row>
    <row r="27463" spans="1:5" x14ac:dyDescent="0.35">
      <c r="A27463" s="14">
        <v>16180</v>
      </c>
      <c r="B27463" s="20"/>
      <c r="C27463" s="14" t="e">
        <v>#N/A</v>
      </c>
      <c r="D27463" s="21" t="e">
        <v>#N/A</v>
      </c>
      <c r="E27463" t="str" cm="1">
        <f t="array" ref="E27463">INDEX(jobs[job_title],'Rank-Percentile'!$A27463 - 1)</f>
        <v>Data Analyst</v>
      </c>
    </row>
    <row r="27464" spans="1:5" x14ac:dyDescent="0.35">
      <c r="A27464" s="14">
        <v>16186</v>
      </c>
      <c r="B27464" s="20"/>
      <c r="C27464" s="14" t="e">
        <v>#N/A</v>
      </c>
      <c r="D27464" s="21" t="e">
        <v>#N/A</v>
      </c>
      <c r="E27464" t="str" cm="1">
        <f t="array" ref="E27464">INDEX(jobs[job_title],'Rank-Percentile'!$A27464 - 1)</f>
        <v>Technical Artist (ZibraAI)</v>
      </c>
    </row>
    <row r="27465" spans="1:5" x14ac:dyDescent="0.35">
      <c r="A27465" s="14">
        <v>16187</v>
      </c>
      <c r="B27465" s="20"/>
      <c r="C27465" s="14" t="e">
        <v>#N/A</v>
      </c>
      <c r="D27465" s="21" t="e">
        <v>#N/A</v>
      </c>
      <c r="E27465" t="str" cm="1">
        <f t="array" ref="E27465">INDEX(jobs[job_title],'Rank-Percentile'!$A27465 - 1)</f>
        <v>Data Collector</v>
      </c>
    </row>
    <row r="27466" spans="1:5" x14ac:dyDescent="0.35">
      <c r="A27466" s="14">
        <v>16190</v>
      </c>
      <c r="B27466" s="20"/>
      <c r="C27466" s="14" t="e">
        <v>#N/A</v>
      </c>
      <c r="D27466" s="21" t="e">
        <v>#N/A</v>
      </c>
      <c r="E27466" t="str" cm="1">
        <f t="array" ref="E27466">INDEX(jobs[job_title],'Rank-Percentile'!$A27466 - 1)</f>
        <v>Data Engineer ETL lnformatica API SQL Engineer</v>
      </c>
    </row>
    <row r="27467" spans="1:5" x14ac:dyDescent="0.35">
      <c r="A27467" s="14">
        <v>16199</v>
      </c>
      <c r="B27467" s="20"/>
      <c r="C27467" s="14" t="e">
        <v>#N/A</v>
      </c>
      <c r="D27467" s="21" t="e">
        <v>#N/A</v>
      </c>
      <c r="E27467" t="str" cm="1">
        <f t="array" ref="E27467">INDEX(jobs[job_title],'Rank-Percentile'!$A27467 - 1)</f>
        <v>Data Scientist</v>
      </c>
    </row>
    <row r="27468" spans="1:5" x14ac:dyDescent="0.35">
      <c r="A27468" s="14">
        <v>16201</v>
      </c>
      <c r="B27468" s="20"/>
      <c r="C27468" s="14" t="e">
        <v>#N/A</v>
      </c>
      <c r="D27468" s="21" t="e">
        <v>#N/A</v>
      </c>
      <c r="E27468" t="str" cm="1">
        <f t="array" ref="E27468">INDEX(jobs[job_title],'Rank-Percentile'!$A27468 - 1)</f>
        <v>Senior Data Engineer</v>
      </c>
    </row>
    <row r="27469" spans="1:5" x14ac:dyDescent="0.35">
      <c r="A27469" s="14">
        <v>16202</v>
      </c>
      <c r="B27469" s="20"/>
      <c r="C27469" s="14" t="e">
        <v>#N/A</v>
      </c>
      <c r="D27469" s="21" t="e">
        <v>#N/A</v>
      </c>
      <c r="E27469" t="str" cm="1">
        <f t="array" ref="E27469">INDEX(jobs[job_title],'Rank-Percentile'!$A27469 - 1)</f>
        <v>Data Scientist - Now Hiring</v>
      </c>
    </row>
    <row r="27470" spans="1:5" x14ac:dyDescent="0.35">
      <c r="A27470" s="14">
        <v>16203</v>
      </c>
      <c r="B27470" s="20"/>
      <c r="C27470" s="14" t="e">
        <v>#N/A</v>
      </c>
      <c r="D27470" s="21" t="e">
        <v>#N/A</v>
      </c>
      <c r="E27470" t="str" cm="1">
        <f t="array" ref="E27470">INDEX(jobs[job_title],'Rank-Percentile'!$A27470 - 1)</f>
        <v>Data Collector</v>
      </c>
    </row>
    <row r="27471" spans="1:5" x14ac:dyDescent="0.35">
      <c r="A27471" s="14">
        <v>16207</v>
      </c>
      <c r="B27471" s="20"/>
      <c r="C27471" s="14" t="e">
        <v>#N/A</v>
      </c>
      <c r="D27471" s="21" t="e">
        <v>#N/A</v>
      </c>
      <c r="E27471" t="str" cm="1">
        <f t="array" ref="E27471">INDEX(jobs[job_title],'Rank-Percentile'!$A27471 - 1)</f>
        <v>Business Intelligence Engineer - Technology Finance</v>
      </c>
    </row>
    <row r="27472" spans="1:5" x14ac:dyDescent="0.35">
      <c r="A27472" s="14">
        <v>16209</v>
      </c>
      <c r="B27472" s="20"/>
      <c r="C27472" s="14" t="e">
        <v>#N/A</v>
      </c>
      <c r="D27472" s="21" t="e">
        <v>#N/A</v>
      </c>
      <c r="E27472" t="str" cm="1">
        <f t="array" ref="E27472">INDEX(jobs[job_title],'Rank-Percentile'!$A27472 - 1)</f>
        <v>ES- Data Engineer BI</v>
      </c>
    </row>
    <row r="27473" spans="1:5" x14ac:dyDescent="0.35">
      <c r="A27473" s="14">
        <v>16210</v>
      </c>
      <c r="B27473" s="20"/>
      <c r="C27473" s="14" t="e">
        <v>#N/A</v>
      </c>
      <c r="D27473" s="21" t="e">
        <v>#N/A</v>
      </c>
      <c r="E27473" t="str" cm="1">
        <f t="array" ref="E27473">INDEX(jobs[job_title],'Rank-Percentile'!$A27473 - 1)</f>
        <v>Sr. Manager, Biomarker Data Scientist</v>
      </c>
    </row>
    <row r="27474" spans="1:5" x14ac:dyDescent="0.35">
      <c r="A27474" s="14">
        <v>16211</v>
      </c>
      <c r="B27474" s="20"/>
      <c r="C27474" s="14" t="e">
        <v>#N/A</v>
      </c>
      <c r="D27474" s="21" t="e">
        <v>#N/A</v>
      </c>
      <c r="E27474" t="str" cm="1">
        <f t="array" ref="E27474">INDEX(jobs[job_title],'Rank-Percentile'!$A27474 - 1)</f>
        <v>Data Scientist Engineer with Satellite, Aerospace Experience ...</v>
      </c>
    </row>
    <row r="27475" spans="1:5" x14ac:dyDescent="0.35">
      <c r="A27475" s="14">
        <v>16221</v>
      </c>
      <c r="B27475" s="20"/>
      <c r="C27475" s="14" t="e">
        <v>#N/A</v>
      </c>
      <c r="D27475" s="21" t="e">
        <v>#N/A</v>
      </c>
      <c r="E27475" t="str" cm="1">
        <f t="array" ref="E27475">INDEX(jobs[job_title],'Rank-Percentile'!$A27475 - 1)</f>
        <v>Sr. Data Engineer</v>
      </c>
    </row>
    <row r="27476" spans="1:5" x14ac:dyDescent="0.35">
      <c r="A27476" s="14">
        <v>16222</v>
      </c>
      <c r="B27476" s="20"/>
      <c r="C27476" s="14" t="e">
        <v>#N/A</v>
      </c>
      <c r="D27476" s="21" t="e">
        <v>#N/A</v>
      </c>
      <c r="E27476" t="str" cm="1">
        <f t="array" ref="E27476">INDEX(jobs[job_title],'Rank-Percentile'!$A27476 - 1)</f>
        <v>Data Quality Analyst</v>
      </c>
    </row>
    <row r="27477" spans="1:5" x14ac:dyDescent="0.35">
      <c r="A27477" s="14">
        <v>16227</v>
      </c>
      <c r="B27477" s="20"/>
      <c r="C27477" s="14" t="e">
        <v>#N/A</v>
      </c>
      <c r="D27477" s="21" t="e">
        <v>#N/A</v>
      </c>
      <c r="E27477" t="str" cm="1">
        <f t="array" ref="E27477">INDEX(jobs[job_title],'Rank-Percentile'!$A27477 - 1)</f>
        <v>Data Engineer</v>
      </c>
    </row>
    <row r="27478" spans="1:5" x14ac:dyDescent="0.35">
      <c r="A27478" s="14">
        <v>16231</v>
      </c>
      <c r="B27478" s="20"/>
      <c r="C27478" s="14" t="e">
        <v>#N/A</v>
      </c>
      <c r="D27478" s="21" t="e">
        <v>#N/A</v>
      </c>
      <c r="E27478" t="str" cm="1">
        <f t="array" ref="E27478">INDEX(jobs[job_title],'Rank-Percentile'!$A27478 - 1)</f>
        <v>Sr. Data Scientist, Growth Analytics (Austin, TX)</v>
      </c>
    </row>
    <row r="27479" spans="1:5" x14ac:dyDescent="0.35">
      <c r="A27479" s="14">
        <v>16234</v>
      </c>
      <c r="B27479" s="20"/>
      <c r="C27479" s="14" t="e">
        <v>#N/A</v>
      </c>
      <c r="D27479" s="21" t="e">
        <v>#N/A</v>
      </c>
      <c r="E27479" t="str" cm="1">
        <f t="array" ref="E27479">INDEX(jobs[job_title],'Rank-Percentile'!$A27479 - 1)</f>
        <v>Data Scientist</v>
      </c>
    </row>
    <row r="27480" spans="1:5" x14ac:dyDescent="0.35">
      <c r="A27480" s="14">
        <v>16242</v>
      </c>
      <c r="B27480" s="20"/>
      <c r="C27480" s="14" t="e">
        <v>#N/A</v>
      </c>
      <c r="D27480" s="21" t="e">
        <v>#N/A</v>
      </c>
      <c r="E27480" t="str" cm="1">
        <f t="array" ref="E27480">INDEX(jobs[job_title],'Rank-Percentile'!$A27480 - 1)</f>
        <v>SENIOR DATA SCIENTIST</v>
      </c>
    </row>
    <row r="27481" spans="1:5" x14ac:dyDescent="0.35">
      <c r="A27481" s="14">
        <v>16245</v>
      </c>
      <c r="B27481" s="20"/>
      <c r="C27481" s="14" t="e">
        <v>#N/A</v>
      </c>
      <c r="D27481" s="21" t="e">
        <v>#N/A</v>
      </c>
      <c r="E27481" t="str" cm="1">
        <f t="array" ref="E27481">INDEX(jobs[job_title],'Rank-Percentile'!$A27481 - 1)</f>
        <v>Data Management and Entry Analyst V</v>
      </c>
    </row>
    <row r="27482" spans="1:5" x14ac:dyDescent="0.35">
      <c r="A27482" s="14">
        <v>16249</v>
      </c>
      <c r="B27482" s="20"/>
      <c r="C27482" s="14" t="e">
        <v>#N/A</v>
      </c>
      <c r="D27482" s="21" t="e">
        <v>#N/A</v>
      </c>
      <c r="E27482" t="str" cm="1">
        <f t="array" ref="E27482">INDEX(jobs[job_title],'Rank-Percentile'!$A27482 - 1)</f>
        <v>Data Engineer - Sr.Software Engineer - Automation &amp; Technology...</v>
      </c>
    </row>
    <row r="27483" spans="1:5" x14ac:dyDescent="0.35">
      <c r="A27483" s="14">
        <v>16251</v>
      </c>
      <c r="B27483" s="20"/>
      <c r="C27483" s="14" t="e">
        <v>#N/A</v>
      </c>
      <c r="D27483" s="21" t="e">
        <v>#N/A</v>
      </c>
      <c r="E27483" t="str" cm="1">
        <f t="array" ref="E27483">INDEX(jobs[job_title],'Rank-Percentile'!$A27483 - 1)</f>
        <v>Data Analyst - Financial services</v>
      </c>
    </row>
    <row r="27484" spans="1:5" x14ac:dyDescent="0.35">
      <c r="A27484" s="14">
        <v>16253</v>
      </c>
      <c r="B27484" s="20"/>
      <c r="C27484" s="14" t="e">
        <v>#N/A</v>
      </c>
      <c r="D27484" s="21" t="e">
        <v>#N/A</v>
      </c>
      <c r="E27484" t="str" cm="1">
        <f t="array" ref="E27484">INDEX(jobs[job_title],'Rank-Percentile'!$A27484 - 1)</f>
        <v>Senior Database Engineer</v>
      </c>
    </row>
    <row r="27485" spans="1:5" x14ac:dyDescent="0.35">
      <c r="A27485" s="14">
        <v>16257</v>
      </c>
      <c r="B27485" s="20"/>
      <c r="C27485" s="14" t="e">
        <v>#N/A</v>
      </c>
      <c r="D27485" s="21" t="e">
        <v>#N/A</v>
      </c>
      <c r="E27485" t="str" cm="1">
        <f t="array" ref="E27485">INDEX(jobs[job_title],'Rank-Percentile'!$A27485 - 1)</f>
        <v>Sr. Business Intelligence Engineer</v>
      </c>
    </row>
    <row r="27486" spans="1:5" x14ac:dyDescent="0.35">
      <c r="A27486" s="14">
        <v>16260</v>
      </c>
      <c r="B27486" s="20"/>
      <c r="C27486" s="14" t="e">
        <v>#N/A</v>
      </c>
      <c r="D27486" s="21" t="e">
        <v>#N/A</v>
      </c>
      <c r="E27486" t="str" cm="1">
        <f t="array" ref="E27486">INDEX(jobs[job_title],'Rank-Percentile'!$A27486 - 1)</f>
        <v>Data Science Manager II</v>
      </c>
    </row>
    <row r="27487" spans="1:5" x14ac:dyDescent="0.35">
      <c r="A27487" s="14">
        <v>16261</v>
      </c>
      <c r="B27487" s="20"/>
      <c r="C27487" s="14" t="e">
        <v>#N/A</v>
      </c>
      <c r="D27487" s="21" t="e">
        <v>#N/A</v>
      </c>
      <c r="E27487" t="str" cm="1">
        <f t="array" ref="E27487">INDEX(jobs[job_title],'Rank-Percentile'!$A27487 - 1)</f>
        <v>Data scientist</v>
      </c>
    </row>
    <row r="27488" spans="1:5" x14ac:dyDescent="0.35">
      <c r="A27488" s="14">
        <v>16267</v>
      </c>
      <c r="B27488" s="20"/>
      <c r="C27488" s="14" t="e">
        <v>#N/A</v>
      </c>
      <c r="D27488" s="21" t="e">
        <v>#N/A</v>
      </c>
      <c r="E27488" t="str" cm="1">
        <f t="array" ref="E27488">INDEX(jobs[job_title],'Rank-Percentile'!$A27488 - 1)</f>
        <v>Data Scientist - 4402</v>
      </c>
    </row>
    <row r="27489" spans="1:5" x14ac:dyDescent="0.35">
      <c r="A27489" s="14">
        <v>16268</v>
      </c>
      <c r="B27489" s="20"/>
      <c r="C27489" s="14" t="e">
        <v>#N/A</v>
      </c>
      <c r="D27489" s="21" t="e">
        <v>#N/A</v>
      </c>
      <c r="E27489" t="str" cm="1">
        <f t="array" ref="E27489">INDEX(jobs[job_title],'Rank-Percentile'!$A27489 - 1)</f>
        <v>Data Scientist and Machine Learning Expert</v>
      </c>
    </row>
    <row r="27490" spans="1:5" x14ac:dyDescent="0.35">
      <c r="A27490" s="14">
        <v>16273</v>
      </c>
      <c r="B27490" s="20"/>
      <c r="C27490" s="14" t="e">
        <v>#N/A</v>
      </c>
      <c r="D27490" s="21" t="e">
        <v>#N/A</v>
      </c>
      <c r="E27490" t="str" cm="1">
        <f t="array" ref="E27490">INDEX(jobs[job_title],'Rank-Percentile'!$A27490 - 1)</f>
        <v>Senior Analyst - Business Intelligence (Bangkok-based, Relocation...</v>
      </c>
    </row>
    <row r="27491" spans="1:5" x14ac:dyDescent="0.35">
      <c r="A27491" s="14">
        <v>16275</v>
      </c>
      <c r="B27491" s="20"/>
      <c r="C27491" s="14" t="e">
        <v>#N/A</v>
      </c>
      <c r="D27491" s="21" t="e">
        <v>#N/A</v>
      </c>
      <c r="E27491" t="str" cm="1">
        <f t="array" ref="E27491">INDEX(jobs[job_title],'Rank-Percentile'!$A27491 - 1)</f>
        <v>Lead Data Scientist</v>
      </c>
    </row>
    <row r="27492" spans="1:5" x14ac:dyDescent="0.35">
      <c r="A27492" s="14">
        <v>16276</v>
      </c>
      <c r="B27492" s="20"/>
      <c r="C27492" s="14" t="e">
        <v>#N/A</v>
      </c>
      <c r="D27492" s="21" t="e">
        <v>#N/A</v>
      </c>
      <c r="E27492" t="str" cm="1">
        <f t="array" ref="E27492">INDEX(jobs[job_title],'Rank-Percentile'!$A27492 - 1)</f>
        <v>Azure Data Engineer</v>
      </c>
    </row>
    <row r="27493" spans="1:5" x14ac:dyDescent="0.35">
      <c r="A27493" s="14">
        <v>16280</v>
      </c>
      <c r="B27493" s="20"/>
      <c r="C27493" s="14" t="e">
        <v>#N/A</v>
      </c>
      <c r="D27493" s="21" t="e">
        <v>#N/A</v>
      </c>
      <c r="E27493" t="str" cm="1">
        <f t="array" ref="E27493">INDEX(jobs[job_title],'Rank-Percentile'!$A27493 - 1)</f>
        <v>Senior Data Engineer</v>
      </c>
    </row>
    <row r="27494" spans="1:5" x14ac:dyDescent="0.35">
      <c r="A27494" s="14">
        <v>16281</v>
      </c>
      <c r="B27494" s="20"/>
      <c r="C27494" s="14" t="e">
        <v>#N/A</v>
      </c>
      <c r="D27494" s="21" t="e">
        <v>#N/A</v>
      </c>
      <c r="E27494" t="str" cm="1">
        <f t="array" ref="E27494">INDEX(jobs[job_title],'Rank-Percentile'!$A27494 - 1)</f>
        <v>Financial Analyst III</v>
      </c>
    </row>
    <row r="27495" spans="1:5" x14ac:dyDescent="0.35">
      <c r="A27495" s="14">
        <v>16284</v>
      </c>
      <c r="B27495" s="20"/>
      <c r="C27495" s="14" t="e">
        <v>#N/A</v>
      </c>
      <c r="D27495" s="21" t="e">
        <v>#N/A</v>
      </c>
      <c r="E27495" t="str" cm="1">
        <f t="array" ref="E27495">INDEX(jobs[job_title],'Rank-Percentile'!$A27495 - 1)</f>
        <v>Health Care Data Analyst</v>
      </c>
    </row>
    <row r="27496" spans="1:5" x14ac:dyDescent="0.35">
      <c r="A27496" s="14">
        <v>16287</v>
      </c>
      <c r="B27496" s="20"/>
      <c r="C27496" s="14" t="e">
        <v>#N/A</v>
      </c>
      <c r="D27496" s="21" t="e">
        <v>#N/A</v>
      </c>
      <c r="E27496" t="str" cm="1">
        <f t="array" ref="E27496">INDEX(jobs[job_title],'Rank-Percentile'!$A27496 - 1)</f>
        <v>Big Data Developer</v>
      </c>
    </row>
    <row r="27497" spans="1:5" x14ac:dyDescent="0.35">
      <c r="A27497" s="14">
        <v>16290</v>
      </c>
      <c r="B27497" s="20"/>
      <c r="C27497" s="14" t="e">
        <v>#N/A</v>
      </c>
      <c r="D27497" s="21" t="e">
        <v>#N/A</v>
      </c>
      <c r="E27497" t="str" cm="1">
        <f t="array" ref="E27497">INDEX(jobs[job_title],'Rank-Percentile'!$A27497 - 1)</f>
        <v>Data Scientist</v>
      </c>
    </row>
    <row r="27498" spans="1:5" x14ac:dyDescent="0.35">
      <c r="A27498" s="14">
        <v>16299</v>
      </c>
      <c r="B27498" s="20"/>
      <c r="C27498" s="14" t="e">
        <v>#N/A</v>
      </c>
      <c r="D27498" s="21" t="e">
        <v>#N/A</v>
      </c>
      <c r="E27498" t="str" cm="1">
        <f t="array" ref="E27498">INDEX(jobs[job_title],'Rank-Percentile'!$A27498 - 1)</f>
        <v>Data Engineer</v>
      </c>
    </row>
    <row r="27499" spans="1:5" x14ac:dyDescent="0.35">
      <c r="A27499" s="14">
        <v>16301</v>
      </c>
      <c r="B27499" s="20"/>
      <c r="C27499" s="14" t="e">
        <v>#N/A</v>
      </c>
      <c r="D27499" s="21" t="e">
        <v>#N/A</v>
      </c>
      <c r="E27499" t="str" cm="1">
        <f t="array" ref="E27499">INDEX(jobs[job_title],'Rank-Percentile'!$A27499 - 1)</f>
        <v>Data Product Manager (Data Governance)</v>
      </c>
    </row>
    <row r="27500" spans="1:5" x14ac:dyDescent="0.35">
      <c r="A27500" s="14">
        <v>16305</v>
      </c>
      <c r="B27500" s="20"/>
      <c r="C27500" s="14" t="e">
        <v>#N/A</v>
      </c>
      <c r="D27500" s="21" t="e">
        <v>#N/A</v>
      </c>
      <c r="E27500" t="str" cm="1">
        <f t="array" ref="E27500">INDEX(jobs[job_title],'Rank-Percentile'!$A27500 - 1)</f>
        <v>1) Cloud Data Engineer</v>
      </c>
    </row>
    <row r="27501" spans="1:5" x14ac:dyDescent="0.35">
      <c r="A27501" s="14">
        <v>16306</v>
      </c>
      <c r="B27501" s="20"/>
      <c r="C27501" s="14" t="e">
        <v>#N/A</v>
      </c>
      <c r="D27501" s="21" t="e">
        <v>#N/A</v>
      </c>
      <c r="E27501" t="str" cm="1">
        <f t="array" ref="E27501">INDEX(jobs[job_title],'Rank-Percentile'!$A27501 - 1)</f>
        <v>Data Analyst</v>
      </c>
    </row>
    <row r="27502" spans="1:5" x14ac:dyDescent="0.35">
      <c r="A27502" s="14">
        <v>16310</v>
      </c>
      <c r="B27502" s="20"/>
      <c r="C27502" s="14" t="e">
        <v>#N/A</v>
      </c>
      <c r="D27502" s="21" t="e">
        <v>#N/A</v>
      </c>
      <c r="E27502" t="str" cm="1">
        <f t="array" ref="E27502">INDEX(jobs[job_title],'Rank-Percentile'!$A27502 - 1)</f>
        <v>Data Scientist</v>
      </c>
    </row>
    <row r="27503" spans="1:5" x14ac:dyDescent="0.35">
      <c r="A27503" s="14">
        <v>16314</v>
      </c>
      <c r="B27503" s="20"/>
      <c r="C27503" s="14" t="e">
        <v>#N/A</v>
      </c>
      <c r="D27503" s="21" t="e">
        <v>#N/A</v>
      </c>
      <c r="E27503" t="str" cm="1">
        <f t="array" ref="E27503">INDEX(jobs[job_title],'Rank-Percentile'!$A27503 - 1)</f>
        <v>Senior Analytics Engineer (Remote)</v>
      </c>
    </row>
    <row r="27504" spans="1:5" x14ac:dyDescent="0.35">
      <c r="A27504" s="14">
        <v>16316</v>
      </c>
      <c r="B27504" s="20"/>
      <c r="C27504" s="14" t="e">
        <v>#N/A</v>
      </c>
      <c r="D27504" s="21" t="e">
        <v>#N/A</v>
      </c>
      <c r="E27504" t="str" cm="1">
        <f t="array" ref="E27504">INDEX(jobs[job_title],'Rank-Percentile'!$A27504 - 1)</f>
        <v>Data and Systems Analyst HODSA001</v>
      </c>
    </row>
    <row r="27505" spans="1:5" x14ac:dyDescent="0.35">
      <c r="A27505" s="14">
        <v>16317</v>
      </c>
      <c r="B27505" s="20"/>
      <c r="C27505" s="14" t="e">
        <v>#N/A</v>
      </c>
      <c r="D27505" s="21" t="e">
        <v>#N/A</v>
      </c>
      <c r="E27505" t="str" cm="1">
        <f t="array" ref="E27505">INDEX(jobs[job_title],'Rank-Percentile'!$A27505 - 1)</f>
        <v>Data Business Analyst - Python &amp; SQL required</v>
      </c>
    </row>
    <row r="27506" spans="1:5" x14ac:dyDescent="0.35">
      <c r="A27506" s="14">
        <v>16318</v>
      </c>
      <c r="B27506" s="20"/>
      <c r="C27506" s="14" t="e">
        <v>#N/A</v>
      </c>
      <c r="D27506" s="21" t="e">
        <v>#N/A</v>
      </c>
      <c r="E27506" t="str" cm="1">
        <f t="array" ref="E27506">INDEX(jobs[job_title],'Rank-Percentile'!$A27506 - 1)</f>
        <v>Application Development Analyst II (Contractor)</v>
      </c>
    </row>
    <row r="27507" spans="1:5" x14ac:dyDescent="0.35">
      <c r="A27507" s="14">
        <v>16319</v>
      </c>
      <c r="B27507" s="20"/>
      <c r="C27507" s="14" t="e">
        <v>#N/A</v>
      </c>
      <c r="D27507" s="21" t="e">
        <v>#N/A</v>
      </c>
      <c r="E27507" t="str" cm="1">
        <f t="array" ref="E27507">INDEX(jobs[job_title],'Rank-Percentile'!$A27507 - 1)</f>
        <v>Data Analyst III - No C2C</v>
      </c>
    </row>
    <row r="27508" spans="1:5" x14ac:dyDescent="0.35">
      <c r="A27508" s="14">
        <v>16326</v>
      </c>
      <c r="B27508" s="20"/>
      <c r="C27508" s="14" t="e">
        <v>#N/A</v>
      </c>
      <c r="D27508" s="21" t="e">
        <v>#N/A</v>
      </c>
      <c r="E27508" t="str" cm="1">
        <f t="array" ref="E27508">INDEX(jobs[job_title],'Rank-Percentile'!$A27508 - 1)</f>
        <v>Data Engineer - VP -Hybrid (HM)</v>
      </c>
    </row>
    <row r="27509" spans="1:5" x14ac:dyDescent="0.35">
      <c r="A27509" s="14">
        <v>16329</v>
      </c>
      <c r="B27509" s="20"/>
      <c r="C27509" s="14" t="e">
        <v>#N/A</v>
      </c>
      <c r="D27509" s="21" t="e">
        <v>#N/A</v>
      </c>
      <c r="E27509" t="str" cm="1">
        <f t="array" ref="E27509">INDEX(jobs[job_title],'Rank-Percentile'!$A27509 - 1)</f>
        <v>Principal Data Engineer</v>
      </c>
    </row>
    <row r="27510" spans="1:5" x14ac:dyDescent="0.35">
      <c r="A27510" s="14">
        <v>16334</v>
      </c>
      <c r="B27510" s="20"/>
      <c r="C27510" s="14" t="e">
        <v>#N/A</v>
      </c>
      <c r="D27510" s="21" t="e">
        <v>#N/A</v>
      </c>
      <c r="E27510" t="str" cm="1">
        <f t="array" ref="E27510">INDEX(jobs[job_title],'Rank-Percentile'!$A27510 - 1)</f>
        <v>Business Data Analyst</v>
      </c>
    </row>
    <row r="27511" spans="1:5" x14ac:dyDescent="0.35">
      <c r="A27511" s="14">
        <v>16335</v>
      </c>
      <c r="B27511" s="20"/>
      <c r="C27511" s="14" t="e">
        <v>#N/A</v>
      </c>
      <c r="D27511" s="21" t="e">
        <v>#N/A</v>
      </c>
      <c r="E27511" t="str" cm="1">
        <f t="array" ref="E27511">INDEX(jobs[job_title],'Rank-Percentile'!$A27511 - 1)</f>
        <v>Data Engineer (W2 Only)</v>
      </c>
    </row>
    <row r="27512" spans="1:5" x14ac:dyDescent="0.35">
      <c r="A27512" s="14">
        <v>16338</v>
      </c>
      <c r="B27512" s="20"/>
      <c r="C27512" s="14" t="e">
        <v>#N/A</v>
      </c>
      <c r="D27512" s="21" t="e">
        <v>#N/A</v>
      </c>
      <c r="E27512" t="str" cm="1">
        <f t="array" ref="E27512">INDEX(jobs[job_title],'Rank-Percentile'!$A27512 - 1)</f>
        <v>Senior Data Scientist- Risk Modeler- AVP - Hybrid</v>
      </c>
    </row>
    <row r="27513" spans="1:5" x14ac:dyDescent="0.35">
      <c r="A27513" s="14">
        <v>16339</v>
      </c>
      <c r="B27513" s="20"/>
      <c r="C27513" s="14" t="e">
        <v>#N/A</v>
      </c>
      <c r="D27513" s="21" t="e">
        <v>#N/A</v>
      </c>
      <c r="E27513" t="str" cm="1">
        <f t="array" ref="E27513">INDEX(jobs[job_title],'Rank-Percentile'!$A27513 - 1)</f>
        <v>ICM CCR Senior Data Analyst, AVP</v>
      </c>
    </row>
    <row r="27514" spans="1:5" x14ac:dyDescent="0.35">
      <c r="A27514" s="14">
        <v>16341</v>
      </c>
      <c r="B27514" s="20"/>
      <c r="C27514" s="14" t="e">
        <v>#N/A</v>
      </c>
      <c r="D27514" s="21" t="e">
        <v>#N/A</v>
      </c>
      <c r="E27514" t="str" cm="1">
        <f t="array" ref="E27514">INDEX(jobs[job_title],'Rank-Percentile'!$A27514 - 1)</f>
        <v>Senior Data Engineer</v>
      </c>
    </row>
    <row r="27515" spans="1:5" x14ac:dyDescent="0.35">
      <c r="A27515" s="14">
        <v>16343</v>
      </c>
      <c r="B27515" s="20"/>
      <c r="C27515" s="14" t="e">
        <v>#N/A</v>
      </c>
      <c r="D27515" s="21" t="e">
        <v>#N/A</v>
      </c>
      <c r="E27515" t="str" cm="1">
        <f t="array" ref="E27515">INDEX(jobs[job_title],'Rank-Percentile'!$A27515 - 1)</f>
        <v>Cleared Data Scientist - Data Mining/CX/Customer Analytics</v>
      </c>
    </row>
    <row r="27516" spans="1:5" x14ac:dyDescent="0.35">
      <c r="A27516" s="14">
        <v>16346</v>
      </c>
      <c r="B27516" s="20"/>
      <c r="C27516" s="14" t="e">
        <v>#N/A</v>
      </c>
      <c r="D27516" s="21" t="e">
        <v>#N/A</v>
      </c>
      <c r="E27516" t="str" cm="1">
        <f t="array" ref="E27516">INDEX(jobs[job_title],'Rank-Percentile'!$A27516 - 1)</f>
        <v>AWS Data Engineer</v>
      </c>
    </row>
    <row r="27517" spans="1:5" x14ac:dyDescent="0.35">
      <c r="A27517" s="14">
        <v>16357</v>
      </c>
      <c r="B27517" s="20"/>
      <c r="C27517" s="14" t="e">
        <v>#N/A</v>
      </c>
      <c r="D27517" s="21" t="e">
        <v>#N/A</v>
      </c>
      <c r="E27517" t="str" cm="1">
        <f t="array" ref="E27517">INDEX(jobs[job_title],'Rank-Percentile'!$A27517 - 1)</f>
        <v>Data Scientist</v>
      </c>
    </row>
    <row r="27518" spans="1:5" x14ac:dyDescent="0.35">
      <c r="A27518" s="14">
        <v>16358</v>
      </c>
      <c r="B27518" s="20"/>
      <c r="C27518" s="14" t="e">
        <v>#N/A</v>
      </c>
      <c r="D27518" s="21" t="e">
        <v>#N/A</v>
      </c>
      <c r="E27518" t="str" cm="1">
        <f t="array" ref="E27518">INDEX(jobs[job_title],'Rank-Percentile'!$A27518 - 1)</f>
        <v>Data Engineer with python scripting W2 Contract</v>
      </c>
    </row>
    <row r="27519" spans="1:5" x14ac:dyDescent="0.35">
      <c r="A27519" s="14">
        <v>16359</v>
      </c>
      <c r="B27519" s="20"/>
      <c r="C27519" s="14" t="e">
        <v>#N/A</v>
      </c>
      <c r="D27519" s="21" t="e">
        <v>#N/A</v>
      </c>
      <c r="E27519" t="str" cm="1">
        <f t="array" ref="E27519">INDEX(jobs[job_title],'Rank-Percentile'!$A27519 - 1)</f>
        <v>Clinical Data Scientist</v>
      </c>
    </row>
    <row r="27520" spans="1:5" x14ac:dyDescent="0.35">
      <c r="A27520" s="14">
        <v>16360</v>
      </c>
      <c r="B27520" s="20"/>
      <c r="C27520" s="14" t="e">
        <v>#N/A</v>
      </c>
      <c r="D27520" s="21" t="e">
        <v>#N/A</v>
      </c>
      <c r="E27520" t="str" cm="1">
        <f t="array" ref="E27520">INDEX(jobs[job_title],'Rank-Percentile'!$A27520 - 1)</f>
        <v>Data Quality Analyst</v>
      </c>
    </row>
    <row r="27521" spans="1:5" x14ac:dyDescent="0.35">
      <c r="A27521" s="14">
        <v>16362</v>
      </c>
      <c r="B27521" s="20"/>
      <c r="C27521" s="14" t="e">
        <v>#N/A</v>
      </c>
      <c r="D27521" s="21" t="e">
        <v>#N/A</v>
      </c>
      <c r="E27521" t="str" cm="1">
        <f t="array" ref="E27521">INDEX(jobs[job_title],'Rank-Percentile'!$A27521 - 1)</f>
        <v>Senior Data Scientist</v>
      </c>
    </row>
    <row r="27522" spans="1:5" x14ac:dyDescent="0.35">
      <c r="A27522" s="14">
        <v>16366</v>
      </c>
      <c r="B27522" s="20"/>
      <c r="C27522" s="14" t="e">
        <v>#N/A</v>
      </c>
      <c r="D27522" s="21" t="e">
        <v>#N/A</v>
      </c>
      <c r="E27522" t="str" cm="1">
        <f t="array" ref="E27522">INDEX(jobs[job_title],'Rank-Percentile'!$A27522 - 1)</f>
        <v>Data Engineer/Data Analyst</v>
      </c>
    </row>
    <row r="27523" spans="1:5" x14ac:dyDescent="0.35">
      <c r="A27523" s="14">
        <v>16367</v>
      </c>
      <c r="B27523" s="20"/>
      <c r="C27523" s="14" t="e">
        <v>#N/A</v>
      </c>
      <c r="D27523" s="21" t="e">
        <v>#N/A</v>
      </c>
      <c r="E27523" t="str" cm="1">
        <f t="array" ref="E27523">INDEX(jobs[job_title],'Rank-Percentile'!$A27523 - 1)</f>
        <v>Looking for Mid Data Scientist (Freelancer)</v>
      </c>
    </row>
    <row r="27524" spans="1:5" x14ac:dyDescent="0.35">
      <c r="A27524" s="14">
        <v>16369</v>
      </c>
      <c r="B27524" s="20"/>
      <c r="C27524" s="14" t="e">
        <v>#N/A</v>
      </c>
      <c r="D27524" s="21" t="e">
        <v>#N/A</v>
      </c>
      <c r="E27524" t="str" cm="1">
        <f t="array" ref="E27524">INDEX(jobs[job_title],'Rank-Percentile'!$A27524 - 1)</f>
        <v>Data Scientist / Python / SQL / Remote</v>
      </c>
    </row>
    <row r="27525" spans="1:5" x14ac:dyDescent="0.35">
      <c r="A27525" s="14">
        <v>16375</v>
      </c>
      <c r="B27525" s="20"/>
      <c r="C27525" s="14" t="e">
        <v>#N/A</v>
      </c>
      <c r="D27525" s="21" t="e">
        <v>#N/A</v>
      </c>
      <c r="E27525" t="str" cm="1">
        <f t="array" ref="E27525">INDEX(jobs[job_title],'Rank-Percentile'!$A27525 - 1)</f>
        <v>Senior Data Engineer</v>
      </c>
    </row>
    <row r="27526" spans="1:5" x14ac:dyDescent="0.35">
      <c r="A27526" s="14">
        <v>16379</v>
      </c>
      <c r="B27526" s="20"/>
      <c r="C27526" s="14" t="e">
        <v>#N/A</v>
      </c>
      <c r="D27526" s="21" t="e">
        <v>#N/A</v>
      </c>
      <c r="E27526" t="str" cm="1">
        <f t="array" ref="E27526">INDEX(jobs[job_title],'Rank-Percentile'!$A27526 - 1)</f>
        <v>(Senior) ML Platform / DevOps Engineer</v>
      </c>
    </row>
    <row r="27527" spans="1:5" x14ac:dyDescent="0.35">
      <c r="A27527" s="14">
        <v>16380</v>
      </c>
      <c r="B27527" s="20"/>
      <c r="C27527" s="14" t="e">
        <v>#N/A</v>
      </c>
      <c r="D27527" s="21" t="e">
        <v>#N/A</v>
      </c>
      <c r="E27527" t="str" cm="1">
        <f t="array" ref="E27527">INDEX(jobs[job_title],'Rank-Percentile'!$A27527 - 1)</f>
        <v>Data Analyst</v>
      </c>
    </row>
    <row r="27528" spans="1:5" x14ac:dyDescent="0.35">
      <c r="A27528" s="14">
        <v>16388</v>
      </c>
      <c r="B27528" s="20"/>
      <c r="C27528" s="14" t="e">
        <v>#N/A</v>
      </c>
      <c r="D27528" s="21" t="e">
        <v>#N/A</v>
      </c>
      <c r="E27528" t="str" cm="1">
        <f t="array" ref="E27528">INDEX(jobs[job_title],'Rank-Percentile'!$A27528 - 1)</f>
        <v>Data Scientist – Entry Level 2024</v>
      </c>
    </row>
    <row r="27529" spans="1:5" x14ac:dyDescent="0.35">
      <c r="A27529" s="14">
        <v>16390</v>
      </c>
      <c r="B27529" s="20"/>
      <c r="C27529" s="14" t="e">
        <v>#N/A</v>
      </c>
      <c r="D27529" s="21" t="e">
        <v>#N/A</v>
      </c>
      <c r="E27529" t="str" cm="1">
        <f t="array" ref="E27529">INDEX(jobs[job_title],'Rank-Percentile'!$A27529 - 1)</f>
        <v>Engineer, Data Management Engineering</v>
      </c>
    </row>
    <row r="27530" spans="1:5" x14ac:dyDescent="0.35">
      <c r="A27530" s="14">
        <v>16395</v>
      </c>
      <c r="B27530" s="20"/>
      <c r="C27530" s="14" t="e">
        <v>#N/A</v>
      </c>
      <c r="D27530" s="21" t="e">
        <v>#N/A</v>
      </c>
      <c r="E27530" t="str" cm="1">
        <f t="array" ref="E27530">INDEX(jobs[job_title],'Rank-Percentile'!$A27530 - 1)</f>
        <v>Data Scientist</v>
      </c>
    </row>
    <row r="27531" spans="1:5" x14ac:dyDescent="0.35">
      <c r="A27531" s="14">
        <v>16399</v>
      </c>
      <c r="B27531" s="20"/>
      <c r="C27531" s="14" t="e">
        <v>#N/A</v>
      </c>
      <c r="D27531" s="21" t="e">
        <v>#N/A</v>
      </c>
      <c r="E27531" t="str" cm="1">
        <f t="array" ref="E27531">INDEX(jobs[job_title],'Rank-Percentile'!$A27531 - 1)</f>
        <v>Research Data Analyst</v>
      </c>
    </row>
    <row r="27532" spans="1:5" x14ac:dyDescent="0.35">
      <c r="A27532" s="14">
        <v>16400</v>
      </c>
      <c r="B27532" s="20"/>
      <c r="C27532" s="14" t="e">
        <v>#N/A</v>
      </c>
      <c r="D27532" s="21" t="e">
        <v>#N/A</v>
      </c>
      <c r="E27532" t="str" cm="1">
        <f t="array" ref="E27532">INDEX(jobs[job_title],'Rank-Percentile'!$A27532 - 1)</f>
        <v>SQL Data Analyst</v>
      </c>
    </row>
    <row r="27533" spans="1:5" x14ac:dyDescent="0.35">
      <c r="A27533" s="14">
        <v>16402</v>
      </c>
      <c r="B27533" s="20"/>
      <c r="C27533" s="14" t="e">
        <v>#N/A</v>
      </c>
      <c r="D27533" s="21" t="e">
        <v>#N/A</v>
      </c>
      <c r="E27533" t="str" cm="1">
        <f t="array" ref="E27533">INDEX(jobs[job_title],'Rank-Percentile'!$A27533 - 1)</f>
        <v>Deep Learning Data Scientist, AI Solutions</v>
      </c>
    </row>
    <row r="27534" spans="1:5" x14ac:dyDescent="0.35">
      <c r="A27534" s="14">
        <v>16408</v>
      </c>
      <c r="B27534" s="20"/>
      <c r="C27534" s="14" t="e">
        <v>#N/A</v>
      </c>
      <c r="D27534" s="21" t="e">
        <v>#N/A</v>
      </c>
      <c r="E27534" t="str" cm="1">
        <f t="array" ref="E27534">INDEX(jobs[job_title],'Rank-Percentile'!$A27534 - 1)</f>
        <v>Data Engineer</v>
      </c>
    </row>
    <row r="27535" spans="1:5" x14ac:dyDescent="0.35">
      <c r="A27535" s="14">
        <v>16423</v>
      </c>
      <c r="B27535" s="20"/>
      <c r="C27535" s="14" t="e">
        <v>#N/A</v>
      </c>
      <c r="D27535" s="21" t="e">
        <v>#N/A</v>
      </c>
      <c r="E27535" t="str" cm="1">
        <f t="array" ref="E27535">INDEX(jobs[job_title],'Rank-Percentile'!$A27535 - 1)</f>
        <v>Senior Data Engineer</v>
      </c>
    </row>
    <row r="27536" spans="1:5" x14ac:dyDescent="0.35">
      <c r="A27536" s="14">
        <v>16432</v>
      </c>
      <c r="B27536" s="20"/>
      <c r="C27536" s="14" t="e">
        <v>#N/A</v>
      </c>
      <c r="D27536" s="21" t="e">
        <v>#N/A</v>
      </c>
      <c r="E27536" t="str" cm="1">
        <f t="array" ref="E27536">INDEX(jobs[job_title],'Rank-Percentile'!$A27536 - 1)</f>
        <v>Senior Data Engineer, Business Intelligence</v>
      </c>
    </row>
    <row r="27537" spans="1:5" x14ac:dyDescent="0.35">
      <c r="A27537" s="14">
        <v>16436</v>
      </c>
      <c r="B27537" s="20"/>
      <c r="C27537" s="14" t="e">
        <v>#N/A</v>
      </c>
      <c r="D27537" s="21" t="e">
        <v>#N/A</v>
      </c>
      <c r="E27537" t="str" cm="1">
        <f t="array" ref="E27537">INDEX(jobs[job_title],'Rank-Percentile'!$A27537 - 1)</f>
        <v>Advanced Data Engineer</v>
      </c>
    </row>
    <row r="27538" spans="1:5" x14ac:dyDescent="0.35">
      <c r="A27538" s="14">
        <v>16443</v>
      </c>
      <c r="B27538" s="20"/>
      <c r="C27538" s="14" t="e">
        <v>#N/A</v>
      </c>
      <c r="D27538" s="21" t="e">
        <v>#N/A</v>
      </c>
      <c r="E27538" t="str" cm="1">
        <f t="array" ref="E27538">INDEX(jobs[job_title],'Rank-Percentile'!$A27538 - 1)</f>
        <v>Data/Cloud Engineer</v>
      </c>
    </row>
    <row r="27539" spans="1:5" x14ac:dyDescent="0.35">
      <c r="A27539" s="14">
        <v>16447</v>
      </c>
      <c r="B27539" s="20"/>
      <c r="C27539" s="14" t="e">
        <v>#N/A</v>
      </c>
      <c r="D27539" s="21" t="e">
        <v>#N/A</v>
      </c>
      <c r="E27539" t="str" cm="1">
        <f t="array" ref="E27539">INDEX(jobs[job_title],'Rank-Percentile'!$A27539 - 1)</f>
        <v>Head of Data Analytics (F/M/X)</v>
      </c>
    </row>
    <row r="27540" spans="1:5" x14ac:dyDescent="0.35">
      <c r="A27540" s="14">
        <v>16448</v>
      </c>
      <c r="B27540" s="20"/>
      <c r="C27540" s="14" t="e">
        <v>#N/A</v>
      </c>
      <c r="D27540" s="21" t="e">
        <v>#N/A</v>
      </c>
      <c r="E27540" t="str" cm="1">
        <f t="array" ref="E27540">INDEX(jobs[job_title],'Rank-Percentile'!$A27540 - 1)</f>
        <v>Data Scientist-CS</v>
      </c>
    </row>
    <row r="27541" spans="1:5" x14ac:dyDescent="0.35">
      <c r="A27541" s="14">
        <v>16449</v>
      </c>
      <c r="B27541" s="20"/>
      <c r="C27541" s="14" t="e">
        <v>#N/A</v>
      </c>
      <c r="D27541" s="21" t="e">
        <v>#N/A</v>
      </c>
      <c r="E27541" t="str" cm="1">
        <f t="array" ref="E27541">INDEX(jobs[job_title],'Rank-Percentile'!$A27541 - 1)</f>
        <v>Senior Data Engineer - Full-time / Part-time</v>
      </c>
    </row>
    <row r="27542" spans="1:5" x14ac:dyDescent="0.35">
      <c r="A27542" s="14">
        <v>16450</v>
      </c>
      <c r="B27542" s="20"/>
      <c r="C27542" s="14" t="e">
        <v>#N/A</v>
      </c>
      <c r="D27542" s="21" t="e">
        <v>#N/A</v>
      </c>
      <c r="E27542" t="str" cm="1">
        <f t="array" ref="E27542">INDEX(jobs[job_title],'Rank-Percentile'!$A27542 - 1)</f>
        <v>Senior Data Engineer - Insurtech - Contract to Hire</v>
      </c>
    </row>
    <row r="27543" spans="1:5" x14ac:dyDescent="0.35">
      <c r="A27543" s="14">
        <v>16454</v>
      </c>
      <c r="B27543" s="20"/>
      <c r="C27543" s="14" t="e">
        <v>#N/A</v>
      </c>
      <c r="D27543" s="21" t="e">
        <v>#N/A</v>
      </c>
      <c r="E27543" t="str" cm="1">
        <f t="array" ref="E27543">INDEX(jobs[job_title],'Rank-Percentile'!$A27543 - 1)</f>
        <v>Data Engineer (ETL)</v>
      </c>
    </row>
    <row r="27544" spans="1:5" x14ac:dyDescent="0.35">
      <c r="A27544" s="14">
        <v>16460</v>
      </c>
      <c r="B27544" s="20"/>
      <c r="C27544" s="14" t="e">
        <v>#N/A</v>
      </c>
      <c r="D27544" s="21" t="e">
        <v>#N/A</v>
      </c>
      <c r="E27544" t="str" cm="1">
        <f t="array" ref="E27544">INDEX(jobs[job_title],'Rank-Percentile'!$A27544 - 1)</f>
        <v>Cleared Data Scientist (All Levels)</v>
      </c>
    </row>
    <row r="27545" spans="1:5" x14ac:dyDescent="0.35">
      <c r="A27545" s="14">
        <v>16465</v>
      </c>
      <c r="B27545" s="20"/>
      <c r="C27545" s="14" t="e">
        <v>#N/A</v>
      </c>
      <c r="D27545" s="21" t="e">
        <v>#N/A</v>
      </c>
      <c r="E27545" t="str" cm="1">
        <f t="array" ref="E27545">INDEX(jobs[job_title],'Rank-Percentile'!$A27545 - 1)</f>
        <v>Computer Scientist (Data Scientist)</v>
      </c>
    </row>
    <row r="27546" spans="1:5" x14ac:dyDescent="0.35">
      <c r="A27546" s="14">
        <v>16468</v>
      </c>
      <c r="B27546" s="20"/>
      <c r="C27546" s="14" t="e">
        <v>#N/A</v>
      </c>
      <c r="D27546" s="21" t="e">
        <v>#N/A</v>
      </c>
      <c r="E27546" t="str" cm="1">
        <f t="array" ref="E27546">INDEX(jobs[job_title],'Rank-Percentile'!$A27546 - 1)</f>
        <v>DESARROLLADOR PYTHON - PYSPARK</v>
      </c>
    </row>
    <row r="27547" spans="1:5" x14ac:dyDescent="0.35">
      <c r="A27547" s="14">
        <v>16470</v>
      </c>
      <c r="B27547" s="20"/>
      <c r="C27547" s="14" t="e">
        <v>#N/A</v>
      </c>
      <c r="D27547" s="21" t="e">
        <v>#N/A</v>
      </c>
      <c r="E27547" t="str" cm="1">
        <f t="array" ref="E27547">INDEX(jobs[job_title],'Rank-Percentile'!$A27547 - 1)</f>
        <v>Sr. Data Scientist - Condition Monitoring</v>
      </c>
    </row>
    <row r="27548" spans="1:5" x14ac:dyDescent="0.35">
      <c r="A27548" s="14">
        <v>16473</v>
      </c>
      <c r="B27548" s="20"/>
      <c r="C27548" s="14" t="e">
        <v>#N/A</v>
      </c>
      <c r="D27548" s="21" t="e">
        <v>#N/A</v>
      </c>
      <c r="E27548" t="str" cm="1">
        <f t="array" ref="E27548">INDEX(jobs[job_title],'Rank-Percentile'!$A27548 - 1)</f>
        <v>Senior Data Engineer - Driven data platforms</v>
      </c>
    </row>
    <row r="27549" spans="1:5" x14ac:dyDescent="0.35">
      <c r="A27549" s="14">
        <v>16477</v>
      </c>
      <c r="B27549" s="20"/>
      <c r="C27549" s="14" t="e">
        <v>#N/A</v>
      </c>
      <c r="D27549" s="21" t="e">
        <v>#N/A</v>
      </c>
      <c r="E27549" t="str" cm="1">
        <f t="array" ref="E27549">INDEX(jobs[job_title],'Rank-Percentile'!$A27549 - 1)</f>
        <v>Data Engineer</v>
      </c>
    </row>
    <row r="27550" spans="1:5" x14ac:dyDescent="0.35">
      <c r="A27550" s="14">
        <v>16478</v>
      </c>
      <c r="B27550" s="20"/>
      <c r="C27550" s="14" t="e">
        <v>#N/A</v>
      </c>
      <c r="D27550" s="21" t="e">
        <v>#N/A</v>
      </c>
      <c r="E27550" t="str" cm="1">
        <f t="array" ref="E27550">INDEX(jobs[job_title],'Rank-Percentile'!$A27550 - 1)</f>
        <v>4Cs4U Data Analyst - Cape Cod Community College</v>
      </c>
    </row>
    <row r="27551" spans="1:5" x14ac:dyDescent="0.35">
      <c r="A27551" s="14">
        <v>16483</v>
      </c>
      <c r="B27551" s="20"/>
      <c r="C27551" s="14" t="e">
        <v>#N/A</v>
      </c>
      <c r="D27551" s="21" t="e">
        <v>#N/A</v>
      </c>
      <c r="E27551" t="str" cm="1">
        <f t="array" ref="E27551">INDEX(jobs[job_title],'Rank-Percentile'!$A27551 - 1)</f>
        <v>Senior Data Scientist, Square for Restaurants (Remote)</v>
      </c>
    </row>
    <row r="27552" spans="1:5" x14ac:dyDescent="0.35">
      <c r="A27552" s="14">
        <v>16484</v>
      </c>
      <c r="B27552" s="20"/>
      <c r="C27552" s="14" t="e">
        <v>#N/A</v>
      </c>
      <c r="D27552" s="21" t="e">
        <v>#N/A</v>
      </c>
      <c r="E27552" t="str" cm="1">
        <f t="array" ref="E27552">INDEX(jobs[job_title],'Rank-Percentile'!$A27552 - 1)</f>
        <v>Data Analyst</v>
      </c>
    </row>
    <row r="27553" spans="1:5" x14ac:dyDescent="0.35">
      <c r="A27553" s="14">
        <v>16485</v>
      </c>
      <c r="B27553" s="20"/>
      <c r="C27553" s="14" t="e">
        <v>#N/A</v>
      </c>
      <c r="D27553" s="21" t="e">
        <v>#N/A</v>
      </c>
      <c r="E27553" t="str" cm="1">
        <f t="array" ref="E27553">INDEX(jobs[job_title],'Rank-Percentile'!$A27553 - 1)</f>
        <v>Data Privacy Analyst</v>
      </c>
    </row>
    <row r="27554" spans="1:5" x14ac:dyDescent="0.35">
      <c r="A27554" s="14">
        <v>16486</v>
      </c>
      <c r="B27554" s="20"/>
      <c r="C27554" s="14" t="e">
        <v>#N/A</v>
      </c>
      <c r="D27554" s="21" t="e">
        <v>#N/A</v>
      </c>
      <c r="E27554" t="str" cm="1">
        <f t="array" ref="E27554">INDEX(jobs[job_title],'Rank-Percentile'!$A27554 - 1)</f>
        <v>Data Scientist</v>
      </c>
    </row>
    <row r="27555" spans="1:5" x14ac:dyDescent="0.35">
      <c r="A27555" s="14">
        <v>16489</v>
      </c>
      <c r="B27555" s="20"/>
      <c r="C27555" s="14" t="e">
        <v>#N/A</v>
      </c>
      <c r="D27555" s="21" t="e">
        <v>#N/A</v>
      </c>
      <c r="E27555" t="str" cm="1">
        <f t="array" ref="E27555">INDEX(jobs[job_title],'Rank-Percentile'!$A27555 - 1)</f>
        <v>Data Analyst</v>
      </c>
    </row>
    <row r="27556" spans="1:5" x14ac:dyDescent="0.35">
      <c r="A27556" s="14">
        <v>16490</v>
      </c>
      <c r="B27556" s="20"/>
      <c r="C27556" s="14" t="e">
        <v>#N/A</v>
      </c>
      <c r="D27556" s="21" t="e">
        <v>#N/A</v>
      </c>
      <c r="E27556" t="str" cm="1">
        <f t="array" ref="E27556">INDEX(jobs[job_title],'Rank-Percentile'!$A27556 - 1)</f>
        <v>Software Data Engineer - Now Hiring</v>
      </c>
    </row>
    <row r="27557" spans="1:5" x14ac:dyDescent="0.35">
      <c r="A27557" s="14">
        <v>16491</v>
      </c>
      <c r="B27557" s="20"/>
      <c r="C27557" s="14" t="e">
        <v>#N/A</v>
      </c>
      <c r="D27557" s="21" t="e">
        <v>#N/A</v>
      </c>
      <c r="E27557" t="str" cm="1">
        <f t="array" ref="E27557">INDEX(jobs[job_title],'Rank-Percentile'!$A27557 - 1)</f>
        <v>Senior Data Engineer - 100% Remote</v>
      </c>
    </row>
    <row r="27558" spans="1:5" x14ac:dyDescent="0.35">
      <c r="A27558" s="14">
        <v>16498</v>
      </c>
      <c r="B27558" s="20"/>
      <c r="C27558" s="14" t="e">
        <v>#N/A</v>
      </c>
      <c r="D27558" s="21" t="e">
        <v>#N/A</v>
      </c>
      <c r="E27558" t="str" cm="1">
        <f t="array" ref="E27558">INDEX(jobs[job_title],'Rank-Percentile'!$A27558 - 1)</f>
        <v>Data Analyst - D&amp;T</v>
      </c>
    </row>
    <row r="27559" spans="1:5" x14ac:dyDescent="0.35">
      <c r="A27559" s="14">
        <v>16501</v>
      </c>
      <c r="B27559" s="20"/>
      <c r="C27559" s="14" t="e">
        <v>#N/A</v>
      </c>
      <c r="D27559" s="21" t="e">
        <v>#N/A</v>
      </c>
      <c r="E27559" t="str" cm="1">
        <f t="array" ref="E27559">INDEX(jobs[job_title],'Rank-Percentile'!$A27559 - 1)</f>
        <v>Data Scientist</v>
      </c>
    </row>
    <row r="27560" spans="1:5" x14ac:dyDescent="0.35">
      <c r="A27560" s="14">
        <v>16508</v>
      </c>
      <c r="B27560" s="20"/>
      <c r="C27560" s="14" t="e">
        <v>#N/A</v>
      </c>
      <c r="D27560" s="21" t="e">
        <v>#N/A</v>
      </c>
      <c r="E27560" t="str" cm="1">
        <f t="array" ref="E27560">INDEX(jobs[job_title],'Rank-Percentile'!$A27560 - 1)</f>
        <v>Data Scientist - Cloud Specialty</v>
      </c>
    </row>
    <row r="27561" spans="1:5" x14ac:dyDescent="0.35">
      <c r="A27561" s="14">
        <v>16510</v>
      </c>
      <c r="B27561" s="20"/>
      <c r="C27561" s="14" t="e">
        <v>#N/A</v>
      </c>
      <c r="D27561" s="21" t="e">
        <v>#N/A</v>
      </c>
      <c r="E27561" t="str" cm="1">
        <f t="array" ref="E27561">INDEX(jobs[job_title],'Rank-Percentile'!$A27561 - 1)</f>
        <v>Data Analyst</v>
      </c>
    </row>
    <row r="27562" spans="1:5" x14ac:dyDescent="0.35">
      <c r="A27562" s="14">
        <v>16511</v>
      </c>
      <c r="B27562" s="20"/>
      <c r="C27562" s="14" t="e">
        <v>#N/A</v>
      </c>
      <c r="D27562" s="21" t="e">
        <v>#N/A</v>
      </c>
      <c r="E27562" t="str" cm="1">
        <f t="array" ref="E27562">INDEX(jobs[job_title],'Rank-Percentile'!$A27562 - 1)</f>
        <v>Data Analyst</v>
      </c>
    </row>
    <row r="27563" spans="1:5" x14ac:dyDescent="0.35">
      <c r="A27563" s="14">
        <v>16512</v>
      </c>
      <c r="B27563" s="20"/>
      <c r="C27563" s="14" t="e">
        <v>#N/A</v>
      </c>
      <c r="D27563" s="21" t="e">
        <v>#N/A</v>
      </c>
      <c r="E27563" t="str" cm="1">
        <f t="array" ref="E27563">INDEX(jobs[job_title],'Rank-Percentile'!$A27563 - 1)</f>
        <v>Lead Data Analytic Analyst, FIN</v>
      </c>
    </row>
    <row r="27564" spans="1:5" x14ac:dyDescent="0.35">
      <c r="A27564" s="14">
        <v>16514</v>
      </c>
      <c r="B27564" s="20"/>
      <c r="C27564" s="14" t="e">
        <v>#N/A</v>
      </c>
      <c r="D27564" s="21" t="e">
        <v>#N/A</v>
      </c>
      <c r="E27564" t="str" cm="1">
        <f t="array" ref="E27564">INDEX(jobs[job_title],'Rank-Percentile'!$A27564 - 1)</f>
        <v>Data Scientist - Senior</v>
      </c>
    </row>
    <row r="27565" spans="1:5" x14ac:dyDescent="0.35">
      <c r="A27565" s="14">
        <v>16521</v>
      </c>
      <c r="B27565" s="20"/>
      <c r="C27565" s="14" t="e">
        <v>#N/A</v>
      </c>
      <c r="D27565" s="21" t="e">
        <v>#N/A</v>
      </c>
      <c r="E27565" t="str" cm="1">
        <f t="array" ref="E27565">INDEX(jobs[job_title],'Rank-Percentile'!$A27565 - 1)</f>
        <v>Data Engineer</v>
      </c>
    </row>
    <row r="27566" spans="1:5" x14ac:dyDescent="0.35">
      <c r="A27566" s="14">
        <v>16525</v>
      </c>
      <c r="B27566" s="20"/>
      <c r="C27566" s="14" t="e">
        <v>#N/A</v>
      </c>
      <c r="D27566" s="21" t="e">
        <v>#N/A</v>
      </c>
      <c r="E27566" t="str" cm="1">
        <f t="array" ref="E27566">INDEX(jobs[job_title],'Rank-Percentile'!$A27566 - 1)</f>
        <v>Senior Data Analyst</v>
      </c>
    </row>
    <row r="27567" spans="1:5" x14ac:dyDescent="0.35">
      <c r="A27567" s="14">
        <v>16531</v>
      </c>
      <c r="B27567" s="20"/>
      <c r="C27567" s="14" t="e">
        <v>#N/A</v>
      </c>
      <c r="D27567" s="21" t="e">
        <v>#N/A</v>
      </c>
      <c r="E27567" t="str" cm="1">
        <f t="array" ref="E27567">INDEX(jobs[job_title],'Rank-Percentile'!$A27567 - 1)</f>
        <v>BI Data Architect</v>
      </c>
    </row>
    <row r="27568" spans="1:5" x14ac:dyDescent="0.35">
      <c r="A27568" s="14">
        <v>16533</v>
      </c>
      <c r="B27568" s="20"/>
      <c r="C27568" s="14" t="e">
        <v>#N/A</v>
      </c>
      <c r="D27568" s="21" t="e">
        <v>#N/A</v>
      </c>
      <c r="E27568" t="str" cm="1">
        <f t="array" ref="E27568">INDEX(jobs[job_title],'Rank-Percentile'!$A27568 - 1)</f>
        <v>Sr. Data Analyst, Marketing Operations</v>
      </c>
    </row>
    <row r="27569" spans="1:5" x14ac:dyDescent="0.35">
      <c r="A27569" s="14">
        <v>16537</v>
      </c>
      <c r="B27569" s="20"/>
      <c r="C27569" s="14" t="e">
        <v>#N/A</v>
      </c>
      <c r="D27569" s="21" t="e">
        <v>#N/A</v>
      </c>
      <c r="E27569" t="str" cm="1">
        <f t="array" ref="E27569">INDEX(jobs[job_title],'Rank-Percentile'!$A27569 - 1)</f>
        <v>Data Scientist</v>
      </c>
    </row>
    <row r="27570" spans="1:5" x14ac:dyDescent="0.35">
      <c r="A27570" s="14">
        <v>16538</v>
      </c>
      <c r="B27570" s="20"/>
      <c r="C27570" s="14" t="e">
        <v>#N/A</v>
      </c>
      <c r="D27570" s="21" t="e">
        <v>#N/A</v>
      </c>
      <c r="E27570" t="str" cm="1">
        <f t="array" ref="E27570">INDEX(jobs[job_title],'Rank-Percentile'!$A27570 - 1)</f>
        <v>Associate Business Data Analysis</v>
      </c>
    </row>
    <row r="27571" spans="1:5" x14ac:dyDescent="0.35">
      <c r="A27571" s="14">
        <v>16539</v>
      </c>
      <c r="B27571" s="20"/>
      <c r="C27571" s="14" t="e">
        <v>#N/A</v>
      </c>
      <c r="D27571" s="21" t="e">
        <v>#N/A</v>
      </c>
      <c r="E27571" t="str" cm="1">
        <f t="array" ref="E27571">INDEX(jobs[job_title],'Rank-Percentile'!$A27571 - 1)</f>
        <v>Data Scientist | Machine Learning &amp; Image recognition</v>
      </c>
    </row>
    <row r="27572" spans="1:5" x14ac:dyDescent="0.35">
      <c r="A27572" s="14">
        <v>16541</v>
      </c>
      <c r="B27572" s="20"/>
      <c r="C27572" s="14" t="e">
        <v>#N/A</v>
      </c>
      <c r="D27572" s="21" t="e">
        <v>#N/A</v>
      </c>
      <c r="E27572" t="str" cm="1">
        <f t="array" ref="E27572">INDEX(jobs[job_title],'Rank-Percentile'!$A27572 - 1)</f>
        <v>Remote Data Analyst</v>
      </c>
    </row>
    <row r="27573" spans="1:5" x14ac:dyDescent="0.35">
      <c r="A27573" s="14">
        <v>16542</v>
      </c>
      <c r="B27573" s="20"/>
      <c r="C27573" s="14" t="e">
        <v>#N/A</v>
      </c>
      <c r="D27573" s="21" t="e">
        <v>#N/A</v>
      </c>
      <c r="E27573" t="str" cm="1">
        <f t="array" ref="E27573">INDEX(jobs[job_title],'Rank-Percentile'!$A27573 - 1)</f>
        <v>Snowflake Data engineer--C2H role</v>
      </c>
    </row>
    <row r="27574" spans="1:5" x14ac:dyDescent="0.35">
      <c r="A27574" s="14">
        <v>16546</v>
      </c>
      <c r="B27574" s="20"/>
      <c r="C27574" s="14" t="e">
        <v>#N/A</v>
      </c>
      <c r="D27574" s="21" t="e">
        <v>#N/A</v>
      </c>
      <c r="E27574" t="str" cm="1">
        <f t="array" ref="E27574">INDEX(jobs[job_title],'Rank-Percentile'!$A27574 - 1)</f>
        <v>AIML - Sr Data Science Manager, AIML Data</v>
      </c>
    </row>
    <row r="27575" spans="1:5" x14ac:dyDescent="0.35">
      <c r="A27575" s="14">
        <v>16550</v>
      </c>
      <c r="B27575" s="20"/>
      <c r="C27575" s="14" t="e">
        <v>#N/A</v>
      </c>
      <c r="D27575" s="21" t="e">
        <v>#N/A</v>
      </c>
      <c r="E27575" t="str" cm="1">
        <f t="array" ref="E27575">INDEX(jobs[job_title],'Rank-Percentile'!$A27575 - 1)</f>
        <v>Ruby Data Business Lead Analyst - C13/VP</v>
      </c>
    </row>
    <row r="27576" spans="1:5" x14ac:dyDescent="0.35">
      <c r="A27576" s="14">
        <v>16555</v>
      </c>
      <c r="B27576" s="20"/>
      <c r="C27576" s="14" t="e">
        <v>#N/A</v>
      </c>
      <c r="D27576" s="21" t="e">
        <v>#N/A</v>
      </c>
      <c r="E27576" t="str" cm="1">
        <f t="array" ref="E27576">INDEX(jobs[job_title],'Rank-Percentile'!$A27576 - 1)</f>
        <v>Machine Learning Engineer/Scientist</v>
      </c>
    </row>
    <row r="27577" spans="1:5" x14ac:dyDescent="0.35">
      <c r="A27577" s="14">
        <v>16558</v>
      </c>
      <c r="B27577" s="20"/>
      <c r="C27577" s="14" t="e">
        <v>#N/A</v>
      </c>
      <c r="D27577" s="21" t="e">
        <v>#N/A</v>
      </c>
      <c r="E27577" t="str" cm="1">
        <f t="array" ref="E27577">INDEX(jobs[job_title],'Rank-Percentile'!$A27577 - 1)</f>
        <v>Lead Data Engineer - Abinitio/ETL (Hybrid)</v>
      </c>
    </row>
    <row r="27578" spans="1:5" x14ac:dyDescent="0.35">
      <c r="A27578" s="14">
        <v>16560</v>
      </c>
      <c r="B27578" s="20"/>
      <c r="C27578" s="14" t="e">
        <v>#N/A</v>
      </c>
      <c r="D27578" s="21" t="e">
        <v>#N/A</v>
      </c>
      <c r="E27578" t="str" cm="1">
        <f t="array" ref="E27578">INDEX(jobs[job_title],'Rank-Percentile'!$A27578 - 1)</f>
        <v>Senior Data Analyst - US IT FP&amp;A</v>
      </c>
    </row>
    <row r="27579" spans="1:5" x14ac:dyDescent="0.35">
      <c r="A27579" s="14">
        <v>16562</v>
      </c>
      <c r="B27579" s="20"/>
      <c r="C27579" s="14" t="e">
        <v>#N/A</v>
      </c>
      <c r="D27579" s="21" t="e">
        <v>#N/A</v>
      </c>
      <c r="E27579" t="str" cm="1">
        <f t="array" ref="E27579">INDEX(jobs[job_title],'Rank-Percentile'!$A27579 - 1)</f>
        <v>Data Analyst, Developer Relations</v>
      </c>
    </row>
    <row r="27580" spans="1:5" x14ac:dyDescent="0.35">
      <c r="A27580" s="14">
        <v>16564</v>
      </c>
      <c r="B27580" s="20"/>
      <c r="C27580" s="14" t="e">
        <v>#N/A</v>
      </c>
      <c r="D27580" s="21" t="e">
        <v>#N/A</v>
      </c>
      <c r="E27580" t="str" cm="1">
        <f t="array" ref="E27580">INDEX(jobs[job_title],'Rank-Percentile'!$A27580 - 1)</f>
        <v>Senior Forensic Data Analyst</v>
      </c>
    </row>
    <row r="27581" spans="1:5" x14ac:dyDescent="0.35">
      <c r="A27581" s="14">
        <v>16565</v>
      </c>
      <c r="B27581" s="20"/>
      <c r="C27581" s="14" t="e">
        <v>#N/A</v>
      </c>
      <c r="D27581" s="21" t="e">
        <v>#N/A</v>
      </c>
      <c r="E27581" t="str" cm="1">
        <f t="array" ref="E27581">INDEX(jobs[job_title],'Rank-Percentile'!$A27581 - 1)</f>
        <v>DATA ANALYST (POPULATION HEALTH)</v>
      </c>
    </row>
    <row r="27582" spans="1:5" x14ac:dyDescent="0.35">
      <c r="A27582" s="14">
        <v>16570</v>
      </c>
      <c r="B27582" s="20"/>
      <c r="C27582" s="14" t="e">
        <v>#N/A</v>
      </c>
      <c r="D27582" s="21" t="e">
        <v>#N/A</v>
      </c>
      <c r="E27582" t="str" cm="1">
        <f t="array" ref="E27582">INDEX(jobs[job_title],'Rank-Percentile'!$A27582 - 1)</f>
        <v>entry level data scientist</v>
      </c>
    </row>
    <row r="27583" spans="1:5" x14ac:dyDescent="0.35">
      <c r="A27583" s="14">
        <v>16574</v>
      </c>
      <c r="B27583" s="20"/>
      <c r="C27583" s="14" t="e">
        <v>#N/A</v>
      </c>
      <c r="D27583" s="21" t="e">
        <v>#N/A</v>
      </c>
      <c r="E27583" t="str" cm="1">
        <f t="array" ref="E27583">INDEX(jobs[job_title],'Rank-Percentile'!$A27583 - 1)</f>
        <v>Senior Data Engineer</v>
      </c>
    </row>
    <row r="27584" spans="1:5" x14ac:dyDescent="0.35">
      <c r="A27584" s="14">
        <v>16575</v>
      </c>
      <c r="B27584" s="20"/>
      <c r="C27584" s="14" t="e">
        <v>#N/A</v>
      </c>
      <c r="D27584" s="21" t="e">
        <v>#N/A</v>
      </c>
      <c r="E27584" t="str" cm="1">
        <f t="array" ref="E27584">INDEX(jobs[job_title],'Rank-Percentile'!$A27584 - 1)</f>
        <v>Remote Data Engineer</v>
      </c>
    </row>
    <row r="27585" spans="1:5" x14ac:dyDescent="0.35">
      <c r="A27585" s="14">
        <v>16577</v>
      </c>
      <c r="B27585" s="20"/>
      <c r="C27585" s="14" t="e">
        <v>#N/A</v>
      </c>
      <c r="D27585" s="21" t="e">
        <v>#N/A</v>
      </c>
      <c r="E27585" t="str" cm="1">
        <f t="array" ref="E27585">INDEX(jobs[job_title],'Rank-Percentile'!$A27585 - 1)</f>
        <v>Senior Data Scientist, TS / SCI with Polygraph</v>
      </c>
    </row>
    <row r="27586" spans="1:5" x14ac:dyDescent="0.35">
      <c r="A27586" s="14">
        <v>16578</v>
      </c>
      <c r="B27586" s="20"/>
      <c r="C27586" s="14" t="e">
        <v>#N/A</v>
      </c>
      <c r="D27586" s="21" t="e">
        <v>#N/A</v>
      </c>
      <c r="E27586" t="str" cm="1">
        <f t="array" ref="E27586">INDEX(jobs[job_title],'Rank-Percentile'!$A27586 - 1)</f>
        <v>(Onsite) Business Analyst Intern Part Time - Fall 2023</v>
      </c>
    </row>
    <row r="27587" spans="1:5" x14ac:dyDescent="0.35">
      <c r="A27587" s="14">
        <v>16584</v>
      </c>
      <c r="B27587" s="20"/>
      <c r="C27587" s="14" t="e">
        <v>#N/A</v>
      </c>
      <c r="D27587" s="21" t="e">
        <v>#N/A</v>
      </c>
      <c r="E27587" t="str" cm="1">
        <f t="array" ref="E27587">INDEX(jobs[job_title],'Rank-Percentile'!$A27587 - 1)</f>
        <v>Data Analyst II (Healthcare Analytics)</v>
      </c>
    </row>
    <row r="27588" spans="1:5" x14ac:dyDescent="0.35">
      <c r="A27588" s="14">
        <v>16585</v>
      </c>
      <c r="B27588" s="20"/>
      <c r="C27588" s="14" t="e">
        <v>#N/A</v>
      </c>
      <c r="D27588" s="21" t="e">
        <v>#N/A</v>
      </c>
      <c r="E27588" t="str" cm="1">
        <f t="array" ref="E27588">INDEX(jobs[job_title],'Rank-Percentile'!$A27588 - 1)</f>
        <v>Data Scientist for SageMaker AutoML experiment well documented ...</v>
      </c>
    </row>
    <row r="27589" spans="1:5" x14ac:dyDescent="0.35">
      <c r="A27589" s="14">
        <v>16586</v>
      </c>
      <c r="B27589" s="20"/>
      <c r="C27589" s="14" t="e">
        <v>#N/A</v>
      </c>
      <c r="D27589" s="21" t="e">
        <v>#N/A</v>
      </c>
      <c r="E27589" t="str" cm="1">
        <f t="array" ref="E27589">INDEX(jobs[job_title],'Rank-Percentile'!$A27589 - 1)</f>
        <v>Data Analyst</v>
      </c>
    </row>
    <row r="27590" spans="1:5" x14ac:dyDescent="0.35">
      <c r="A27590" s="14">
        <v>16593</v>
      </c>
      <c r="B27590" s="20"/>
      <c r="C27590" s="14" t="e">
        <v>#N/A</v>
      </c>
      <c r="D27590" s="21" t="e">
        <v>#N/A</v>
      </c>
      <c r="E27590" t="str" cm="1">
        <f t="array" ref="E27590">INDEX(jobs[job_title],'Rank-Percentile'!$A27590 - 1)</f>
        <v>Data Scientist/Senior Data Scientist, Insights &amp; Analytics</v>
      </c>
    </row>
    <row r="27591" spans="1:5" x14ac:dyDescent="0.35">
      <c r="A27591" s="14">
        <v>16595</v>
      </c>
      <c r="B27591" s="20"/>
      <c r="C27591" s="14" t="e">
        <v>#N/A</v>
      </c>
      <c r="D27591" s="21" t="e">
        <v>#N/A</v>
      </c>
      <c r="E27591" t="str" cm="1">
        <f t="array" ref="E27591">INDEX(jobs[job_title],'Rank-Percentile'!$A27591 - 1)</f>
        <v>Senior Data Engineer</v>
      </c>
    </row>
    <row r="27592" spans="1:5" x14ac:dyDescent="0.35">
      <c r="A27592" s="14">
        <v>16596</v>
      </c>
      <c r="B27592" s="20"/>
      <c r="C27592" s="14" t="e">
        <v>#N/A</v>
      </c>
      <c r="D27592" s="21" t="e">
        <v>#N/A</v>
      </c>
      <c r="E27592" t="str" cm="1">
        <f t="array" ref="E27592">INDEX(jobs[job_title],'Rank-Percentile'!$A27592 - 1)</f>
        <v>Sr. Data Analyst</v>
      </c>
    </row>
    <row r="27593" spans="1:5" x14ac:dyDescent="0.35">
      <c r="A27593" s="14">
        <v>16600</v>
      </c>
      <c r="B27593" s="20"/>
      <c r="C27593" s="14" t="e">
        <v>#N/A</v>
      </c>
      <c r="D27593" s="21" t="e">
        <v>#N/A</v>
      </c>
      <c r="E27593" t="str" cm="1">
        <f t="array" ref="E27593">INDEX(jobs[job_title],'Rank-Percentile'!$A27593 - 1)</f>
        <v>Senior Data Analyst</v>
      </c>
    </row>
    <row r="27594" spans="1:5" x14ac:dyDescent="0.35">
      <c r="A27594" s="14">
        <v>16605</v>
      </c>
      <c r="B27594" s="20"/>
      <c r="C27594" s="14" t="e">
        <v>#N/A</v>
      </c>
      <c r="D27594" s="21" t="e">
        <v>#N/A</v>
      </c>
      <c r="E27594" t="str" cm="1">
        <f t="array" ref="E27594">INDEX(jobs[job_title],'Rank-Percentile'!$A27594 - 1)</f>
        <v>Senior Data Scientist</v>
      </c>
    </row>
    <row r="27595" spans="1:5" x14ac:dyDescent="0.35">
      <c r="A27595" s="14">
        <v>16606</v>
      </c>
      <c r="B27595" s="20"/>
      <c r="C27595" s="14" t="e">
        <v>#N/A</v>
      </c>
      <c r="D27595" s="21" t="e">
        <v>#N/A</v>
      </c>
      <c r="E27595" t="str" cm="1">
        <f t="array" ref="E27595">INDEX(jobs[job_title],'Rank-Percentile'!$A27595 - 1)</f>
        <v>Sr Data Analyst</v>
      </c>
    </row>
    <row r="27596" spans="1:5" x14ac:dyDescent="0.35">
      <c r="A27596" s="14">
        <v>16610</v>
      </c>
      <c r="B27596" s="20"/>
      <c r="C27596" s="14" t="e">
        <v>#N/A</v>
      </c>
      <c r="D27596" s="21" t="e">
        <v>#N/A</v>
      </c>
      <c r="E27596" t="str" cm="1">
        <f t="array" ref="E27596">INDEX(jobs[job_title],'Rank-Percentile'!$A27596 - 1)</f>
        <v>Senior Data Analyst, Live Ops Analytics</v>
      </c>
    </row>
    <row r="27597" spans="1:5" x14ac:dyDescent="0.35">
      <c r="A27597" s="14">
        <v>16619</v>
      </c>
      <c r="B27597" s="20"/>
      <c r="C27597" s="14" t="e">
        <v>#N/A</v>
      </c>
      <c r="D27597" s="21" t="e">
        <v>#N/A</v>
      </c>
      <c r="E27597" t="str" cm="1">
        <f t="array" ref="E27597">INDEX(jobs[job_title],'Rank-Percentile'!$A27597 - 1)</f>
        <v>BI Developer</v>
      </c>
    </row>
    <row r="27598" spans="1:5" x14ac:dyDescent="0.35">
      <c r="A27598" s="14">
        <v>16622</v>
      </c>
      <c r="B27598" s="20"/>
      <c r="C27598" s="14" t="e">
        <v>#N/A</v>
      </c>
      <c r="D27598" s="21" t="e">
        <v>#N/A</v>
      </c>
      <c r="E27598" t="str" cm="1">
        <f t="array" ref="E27598">INDEX(jobs[job_title],'Rank-Percentile'!$A27598 - 1)</f>
        <v>Senior ETL Developer (BN)</v>
      </c>
    </row>
    <row r="27599" spans="1:5" x14ac:dyDescent="0.35">
      <c r="A27599" s="14">
        <v>16624</v>
      </c>
      <c r="B27599" s="20"/>
      <c r="C27599" s="14" t="e">
        <v>#N/A</v>
      </c>
      <c r="D27599" s="21" t="e">
        <v>#N/A</v>
      </c>
      <c r="E27599" t="str" cm="1">
        <f t="array" ref="E27599">INDEX(jobs[job_title],'Rank-Percentile'!$A27599 - 1)</f>
        <v>Senior Sales Data Analyst</v>
      </c>
    </row>
    <row r="27600" spans="1:5" x14ac:dyDescent="0.35">
      <c r="A27600" s="14">
        <v>16627</v>
      </c>
      <c r="B27600" s="20"/>
      <c r="C27600" s="14" t="e">
        <v>#N/A</v>
      </c>
      <c r="D27600" s="21" t="e">
        <v>#N/A</v>
      </c>
      <c r="E27600" t="str" cm="1">
        <f t="array" ref="E27600">INDEX(jobs[job_title],'Rank-Percentile'!$A27600 - 1)</f>
        <v>Data Engineer</v>
      </c>
    </row>
    <row r="27601" spans="1:5" x14ac:dyDescent="0.35">
      <c r="A27601" s="14">
        <v>16628</v>
      </c>
      <c r="B27601" s="20"/>
      <c r="C27601" s="14" t="e">
        <v>#N/A</v>
      </c>
      <c r="D27601" s="21" t="e">
        <v>#N/A</v>
      </c>
      <c r="E27601" t="str" cm="1">
        <f t="array" ref="E27601">INDEX(jobs[job_title],'Rank-Percentile'!$A27601 - 1)</f>
        <v>Data Analyst, Mid - Now Hiring</v>
      </c>
    </row>
    <row r="27602" spans="1:5" x14ac:dyDescent="0.35">
      <c r="A27602" s="14">
        <v>16631</v>
      </c>
      <c r="B27602" s="20"/>
      <c r="C27602" s="14" t="e">
        <v>#N/A</v>
      </c>
      <c r="D27602" s="21" t="e">
        <v>#N/A</v>
      </c>
      <c r="E27602" t="str" cm="1">
        <f t="array" ref="E27602">INDEX(jobs[job_title],'Rank-Percentile'!$A27602 - 1)</f>
        <v>Senior Product Data Analyst, Core</v>
      </c>
    </row>
    <row r="27603" spans="1:5" x14ac:dyDescent="0.35">
      <c r="A27603" s="14">
        <v>16632</v>
      </c>
      <c r="B27603" s="20"/>
      <c r="C27603" s="14" t="e">
        <v>#N/A</v>
      </c>
      <c r="D27603" s="21" t="e">
        <v>#N/A</v>
      </c>
      <c r="E27603" t="str" cm="1">
        <f t="array" ref="E27603">INDEX(jobs[job_title],'Rank-Percentile'!$A27603 - 1)</f>
        <v>Data Analyst - Clearance Required - Full-time / Part-time</v>
      </c>
    </row>
    <row r="27604" spans="1:5" x14ac:dyDescent="0.35">
      <c r="A27604" s="14">
        <v>16635</v>
      </c>
      <c r="B27604" s="20"/>
      <c r="C27604" s="14" t="e">
        <v>#N/A</v>
      </c>
      <c r="D27604" s="21" t="e">
        <v>#N/A</v>
      </c>
      <c r="E27604" t="str" cm="1">
        <f t="array" ref="E27604">INDEX(jobs[job_title],'Rank-Percentile'!$A27604 - 1)</f>
        <v>Sales Operation Data Quality Analyst</v>
      </c>
    </row>
    <row r="27605" spans="1:5" x14ac:dyDescent="0.35">
      <c r="A27605" s="14">
        <v>16636</v>
      </c>
      <c r="B27605" s="20"/>
      <c r="C27605" s="14" t="e">
        <v>#N/A</v>
      </c>
      <c r="D27605" s="21" t="e">
        <v>#N/A</v>
      </c>
      <c r="E27605" t="str" cm="1">
        <f t="array" ref="E27605">INDEX(jobs[job_title],'Rank-Percentile'!$A27605 - 1)</f>
        <v>Data Analyst (SEE Program)</v>
      </c>
    </row>
    <row r="27606" spans="1:5" x14ac:dyDescent="0.35">
      <c r="A27606" s="14">
        <v>16637</v>
      </c>
      <c r="B27606" s="20"/>
      <c r="C27606" s="14" t="e">
        <v>#N/A</v>
      </c>
      <c r="D27606" s="21" t="e">
        <v>#N/A</v>
      </c>
      <c r="E27606" t="str" cm="1">
        <f t="array" ref="E27606">INDEX(jobs[job_title],'Rank-Percentile'!$A27606 - 1)</f>
        <v>Data Analyst</v>
      </c>
    </row>
    <row r="27607" spans="1:5" x14ac:dyDescent="0.35">
      <c r="A27607" s="14">
        <v>16641</v>
      </c>
      <c r="B27607" s="20"/>
      <c r="C27607" s="14" t="e">
        <v>#N/A</v>
      </c>
      <c r="D27607" s="21" t="e">
        <v>#N/A</v>
      </c>
      <c r="E27607" t="str" cm="1">
        <f t="array" ref="E27607">INDEX(jobs[job_title],'Rank-Percentile'!$A27607 - 1)</f>
        <v>Data Engineer</v>
      </c>
    </row>
    <row r="27608" spans="1:5" x14ac:dyDescent="0.35">
      <c r="A27608" s="14">
        <v>16643</v>
      </c>
      <c r="B27608" s="20"/>
      <c r="C27608" s="14" t="e">
        <v>#N/A</v>
      </c>
      <c r="D27608" s="21" t="e">
        <v>#N/A</v>
      </c>
      <c r="E27608" t="str" cm="1">
        <f t="array" ref="E27608">INDEX(jobs[job_title],'Rank-Percentile'!$A27608 - 1)</f>
        <v>Senior Data Scientist (Cleared) Hybrid</v>
      </c>
    </row>
    <row r="27609" spans="1:5" x14ac:dyDescent="0.35">
      <c r="A27609" s="14">
        <v>16644</v>
      </c>
      <c r="B27609" s="20"/>
      <c r="C27609" s="14" t="e">
        <v>#N/A</v>
      </c>
      <c r="D27609" s="21" t="e">
        <v>#N/A</v>
      </c>
      <c r="E27609" t="str" cm="1">
        <f t="array" ref="E27609">INDEX(jobs[job_title],'Rank-Percentile'!$A27609 - 1)</f>
        <v>Data Engineer(ONLY W2 NO C2C)</v>
      </c>
    </row>
    <row r="27610" spans="1:5" x14ac:dyDescent="0.35">
      <c r="A27610" s="14">
        <v>16645</v>
      </c>
      <c r="B27610" s="20"/>
      <c r="C27610" s="14" t="e">
        <v>#N/A</v>
      </c>
      <c r="D27610" s="21" t="e">
        <v>#N/A</v>
      </c>
      <c r="E27610" t="str" cm="1">
        <f t="array" ref="E27610">INDEX(jobs[job_title],'Rank-Percentile'!$A27610 - 1)</f>
        <v>Data Analyst</v>
      </c>
    </row>
    <row r="27611" spans="1:5" x14ac:dyDescent="0.35">
      <c r="A27611" s="14">
        <v>16649</v>
      </c>
      <c r="B27611" s="20"/>
      <c r="C27611" s="14" t="e">
        <v>#N/A</v>
      </c>
      <c r="D27611" s="21" t="e">
        <v>#N/A</v>
      </c>
      <c r="E27611" t="str" cm="1">
        <f t="array" ref="E27611">INDEX(jobs[job_title],'Rank-Percentile'!$A27611 - 1)</f>
        <v>Data Analyst</v>
      </c>
    </row>
    <row r="27612" spans="1:5" x14ac:dyDescent="0.35">
      <c r="A27612" s="14">
        <v>16652</v>
      </c>
      <c r="B27612" s="20"/>
      <c r="C27612" s="14" t="e">
        <v>#N/A</v>
      </c>
      <c r="D27612" s="21" t="e">
        <v>#N/A</v>
      </c>
      <c r="E27612" t="str" cm="1">
        <f t="array" ref="E27612">INDEX(jobs[job_title],'Rank-Percentile'!$A27612 - 1)</f>
        <v>Mid Data Engineer</v>
      </c>
    </row>
    <row r="27613" spans="1:5" x14ac:dyDescent="0.35">
      <c r="A27613" s="14">
        <v>16653</v>
      </c>
      <c r="B27613" s="20"/>
      <c r="C27613" s="14" t="e">
        <v>#N/A</v>
      </c>
      <c r="D27613" s="21" t="e">
        <v>#N/A</v>
      </c>
      <c r="E27613" t="str" cm="1">
        <f t="array" ref="E27613">INDEX(jobs[job_title],'Rank-Percentile'!$A27613 - 1)</f>
        <v>Data Scientist - Full-time</v>
      </c>
    </row>
    <row r="27614" spans="1:5" x14ac:dyDescent="0.35">
      <c r="A27614" s="14">
        <v>16655</v>
      </c>
      <c r="B27614" s="20"/>
      <c r="C27614" s="14" t="e">
        <v>#N/A</v>
      </c>
      <c r="D27614" s="21" t="e">
        <v>#N/A</v>
      </c>
      <c r="E27614" t="str" cm="1">
        <f t="array" ref="E27614">INDEX(jobs[job_title],'Rank-Percentile'!$A27614 - 1)</f>
        <v>Data Engineer</v>
      </c>
    </row>
    <row r="27615" spans="1:5" x14ac:dyDescent="0.35">
      <c r="A27615" s="14">
        <v>16666</v>
      </c>
      <c r="B27615" s="20"/>
      <c r="C27615" s="14" t="e">
        <v>#N/A</v>
      </c>
      <c r="D27615" s="21" t="e">
        <v>#N/A</v>
      </c>
      <c r="E27615" t="str" cm="1">
        <f t="array" ref="E27615">INDEX(jobs[job_title],'Rank-Percentile'!$A27615 - 1)</f>
        <v>Lead NLP Data Scientist</v>
      </c>
    </row>
    <row r="27616" spans="1:5" x14ac:dyDescent="0.35">
      <c r="A27616" s="14">
        <v>16669</v>
      </c>
      <c r="B27616" s="20"/>
      <c r="C27616" s="14" t="e">
        <v>#N/A</v>
      </c>
      <c r="D27616" s="21" t="e">
        <v>#N/A</v>
      </c>
      <c r="E27616" t="str" cm="1">
        <f t="array" ref="E27616">INDEX(jobs[job_title],'Rank-Percentile'!$A27616 - 1)</f>
        <v>Data Analyst</v>
      </c>
    </row>
    <row r="27617" spans="1:5" x14ac:dyDescent="0.35">
      <c r="A27617" s="14">
        <v>16681</v>
      </c>
      <c r="B27617" s="20"/>
      <c r="C27617" s="14" t="e">
        <v>#N/A</v>
      </c>
      <c r="D27617" s="21" t="e">
        <v>#N/A</v>
      </c>
      <c r="E27617" t="str" cm="1">
        <f t="array" ref="E27617">INDEX(jobs[job_title],'Rank-Percentile'!$A27617 - 1)</f>
        <v>Principal Data Analyst</v>
      </c>
    </row>
    <row r="27618" spans="1:5" x14ac:dyDescent="0.35">
      <c r="A27618" s="14">
        <v>16683</v>
      </c>
      <c r="B27618" s="20"/>
      <c r="C27618" s="14" t="e">
        <v>#N/A</v>
      </c>
      <c r="D27618" s="21" t="e">
        <v>#N/A</v>
      </c>
      <c r="E27618" t="str" cm="1">
        <f t="array" ref="E27618">INDEX(jobs[job_title],'Rank-Percentile'!$A27618 - 1)</f>
        <v>Data Engineer with oracle</v>
      </c>
    </row>
    <row r="27619" spans="1:5" x14ac:dyDescent="0.35">
      <c r="A27619" s="14">
        <v>16686</v>
      </c>
      <c r="B27619" s="20"/>
      <c r="C27619" s="14" t="e">
        <v>#N/A</v>
      </c>
      <c r="D27619" s="21" t="e">
        <v>#N/A</v>
      </c>
      <c r="E27619" t="str" cm="1">
        <f t="array" ref="E27619">INDEX(jobs[job_title],'Rank-Percentile'!$A27619 - 1)</f>
        <v>Senior Data Scientist</v>
      </c>
    </row>
    <row r="27620" spans="1:5" x14ac:dyDescent="0.35">
      <c r="A27620" s="14">
        <v>16697</v>
      </c>
      <c r="B27620" s="20"/>
      <c r="C27620" s="14" t="e">
        <v>#N/A</v>
      </c>
      <c r="D27620" s="21" t="e">
        <v>#N/A</v>
      </c>
      <c r="E27620" t="str" cm="1">
        <f t="array" ref="E27620">INDEX(jobs[job_title],'Rank-Percentile'!$A27620 - 1)</f>
        <v>Data Analyst  / Recovery</v>
      </c>
    </row>
    <row r="27621" spans="1:5" x14ac:dyDescent="0.35">
      <c r="A27621" s="14">
        <v>16699</v>
      </c>
      <c r="B27621" s="20"/>
      <c r="C27621" s="14" t="e">
        <v>#N/A</v>
      </c>
      <c r="D27621" s="21" t="e">
        <v>#N/A</v>
      </c>
      <c r="E27621" t="str" cm="1">
        <f t="array" ref="E27621">INDEX(jobs[job_title],'Rank-Percentile'!$A27621 - 1)</f>
        <v>Staff Data Scientist</v>
      </c>
    </row>
    <row r="27622" spans="1:5" x14ac:dyDescent="0.35">
      <c r="A27622" s="14">
        <v>16700</v>
      </c>
      <c r="B27622" s="20"/>
      <c r="C27622" s="14" t="e">
        <v>#N/A</v>
      </c>
      <c r="D27622" s="21" t="e">
        <v>#N/A</v>
      </c>
      <c r="E27622" t="str" cm="1">
        <f t="array" ref="E27622">INDEX(jobs[job_title],'Rank-Percentile'!$A27622 - 1)</f>
        <v>Technical ELINT Data Analyst</v>
      </c>
    </row>
    <row r="27623" spans="1:5" x14ac:dyDescent="0.35">
      <c r="A27623" s="14">
        <v>16703</v>
      </c>
      <c r="B27623" s="20"/>
      <c r="C27623" s="14" t="e">
        <v>#N/A</v>
      </c>
      <c r="D27623" s="21" t="e">
        <v>#N/A</v>
      </c>
      <c r="E27623" t="str" cm="1">
        <f t="array" ref="E27623">INDEX(jobs[job_title],'Rank-Percentile'!$A27623 - 1)</f>
        <v>Senior Data Engineer</v>
      </c>
    </row>
    <row r="27624" spans="1:5" x14ac:dyDescent="0.35">
      <c r="A27624" s="14">
        <v>16704</v>
      </c>
      <c r="B27624" s="20"/>
      <c r="C27624" s="14" t="e">
        <v>#N/A</v>
      </c>
      <c r="D27624" s="21" t="e">
        <v>#N/A</v>
      </c>
      <c r="E27624" t="str" cm="1">
        <f t="array" ref="E27624">INDEX(jobs[job_title],'Rank-Percentile'!$A27624 - 1)</f>
        <v>Office/Administration - Data Analyst</v>
      </c>
    </row>
    <row r="27625" spans="1:5" x14ac:dyDescent="0.35">
      <c r="A27625" s="14">
        <v>16705</v>
      </c>
      <c r="B27625" s="20"/>
      <c r="C27625" s="14" t="e">
        <v>#N/A</v>
      </c>
      <c r="D27625" s="21" t="e">
        <v>#N/A</v>
      </c>
      <c r="E27625" t="str" cm="1">
        <f t="array" ref="E27625">INDEX(jobs[job_title],'Rank-Percentile'!$A27625 - 1)</f>
        <v>Senior Product Data Scientist</v>
      </c>
    </row>
    <row r="27626" spans="1:5" x14ac:dyDescent="0.35">
      <c r="A27626" s="14">
        <v>16707</v>
      </c>
      <c r="B27626" s="20"/>
      <c r="C27626" s="14" t="e">
        <v>#N/A</v>
      </c>
      <c r="D27626" s="21" t="e">
        <v>#N/A</v>
      </c>
      <c r="E27626" t="str" cm="1">
        <f t="array" ref="E27626">INDEX(jobs[job_title],'Rank-Percentile'!$A27626 - 1)</f>
        <v>Data Science Manager, Product</v>
      </c>
    </row>
    <row r="27627" spans="1:5" x14ac:dyDescent="0.35">
      <c r="A27627" s="14">
        <v>16709</v>
      </c>
      <c r="B27627" s="20"/>
      <c r="C27627" s="14" t="e">
        <v>#N/A</v>
      </c>
      <c r="D27627" s="21" t="e">
        <v>#N/A</v>
      </c>
      <c r="E27627" t="str" cm="1">
        <f t="array" ref="E27627">INDEX(jobs[job_title],'Rank-Percentile'!$A27627 - 1)</f>
        <v>Data Specialist</v>
      </c>
    </row>
    <row r="27628" spans="1:5" x14ac:dyDescent="0.35">
      <c r="A27628" s="14">
        <v>16713</v>
      </c>
      <c r="B27628" s="20"/>
      <c r="C27628" s="14" t="e">
        <v>#N/A</v>
      </c>
      <c r="D27628" s="21" t="e">
        <v>#N/A</v>
      </c>
      <c r="E27628" t="str" cm="1">
        <f t="array" ref="E27628">INDEX(jobs[job_title],'Rank-Percentile'!$A27628 - 1)</f>
        <v>Data Engineer</v>
      </c>
    </row>
    <row r="27629" spans="1:5" x14ac:dyDescent="0.35">
      <c r="A27629" s="14">
        <v>16714</v>
      </c>
      <c r="B27629" s="20"/>
      <c r="C27629" s="14" t="e">
        <v>#N/A</v>
      </c>
      <c r="D27629" s="21" t="e">
        <v>#N/A</v>
      </c>
      <c r="E27629" t="str" cm="1">
        <f t="array" ref="E27629">INDEX(jobs[job_title],'Rank-Percentile'!$A27629 - 1)</f>
        <v>Data Engineer</v>
      </c>
    </row>
    <row r="27630" spans="1:5" x14ac:dyDescent="0.35">
      <c r="A27630" s="14">
        <v>16715</v>
      </c>
      <c r="B27630" s="20"/>
      <c r="C27630" s="14" t="e">
        <v>#N/A</v>
      </c>
      <c r="D27630" s="21" t="e">
        <v>#N/A</v>
      </c>
      <c r="E27630" t="str" cm="1">
        <f t="array" ref="E27630">INDEX(jobs[job_title],'Rank-Percentile'!$A27630 - 1)</f>
        <v>Data Engineer Intern (Summer) (AZ) - Now Hiring</v>
      </c>
    </row>
    <row r="27631" spans="1:5" x14ac:dyDescent="0.35">
      <c r="A27631" s="14">
        <v>16717</v>
      </c>
      <c r="B27631" s="20"/>
      <c r="C27631" s="14" t="e">
        <v>#N/A</v>
      </c>
      <c r="D27631" s="21" t="e">
        <v>#N/A</v>
      </c>
      <c r="E27631" t="str" cm="1">
        <f t="array" ref="E27631">INDEX(jobs[job_title],'Rank-Percentile'!$A27631 - 1)</f>
        <v>Data Analyst</v>
      </c>
    </row>
    <row r="27632" spans="1:5" x14ac:dyDescent="0.35">
      <c r="A27632" s="14">
        <v>16722</v>
      </c>
      <c r="B27632" s="20"/>
      <c r="C27632" s="14" t="e">
        <v>#N/A</v>
      </c>
      <c r="D27632" s="21" t="e">
        <v>#N/A</v>
      </c>
      <c r="E27632" t="str" cm="1">
        <f t="array" ref="E27632">INDEX(jobs[job_title],'Rank-Percentile'!$A27632 - 1)</f>
        <v>Business Analyst (Junior Level)</v>
      </c>
    </row>
    <row r="27633" spans="1:5" x14ac:dyDescent="0.35">
      <c r="A27633" s="14">
        <v>16724</v>
      </c>
      <c r="B27633" s="20"/>
      <c r="C27633" s="14" t="e">
        <v>#N/A</v>
      </c>
      <c r="D27633" s="21" t="e">
        <v>#N/A</v>
      </c>
      <c r="E27633" t="str" cm="1">
        <f t="array" ref="E27633">INDEX(jobs[job_title],'Rank-Percentile'!$A27633 - 1)</f>
        <v>Azure Data Engineer</v>
      </c>
    </row>
    <row r="27634" spans="1:5" x14ac:dyDescent="0.35">
      <c r="A27634" s="14">
        <v>16732</v>
      </c>
      <c r="B27634" s="20"/>
      <c r="C27634" s="14" t="e">
        <v>#N/A</v>
      </c>
      <c r="D27634" s="21" t="e">
        <v>#N/A</v>
      </c>
      <c r="E27634" t="str" cm="1">
        <f t="array" ref="E27634">INDEX(jobs[job_title],'Rank-Percentile'!$A27634 - 1)</f>
        <v>Big Data Engineer (Scala-Spark)</v>
      </c>
    </row>
    <row r="27635" spans="1:5" x14ac:dyDescent="0.35">
      <c r="A27635" s="14">
        <v>16735</v>
      </c>
      <c r="B27635" s="20"/>
      <c r="C27635" s="14" t="e">
        <v>#N/A</v>
      </c>
      <c r="D27635" s="21" t="e">
        <v>#N/A</v>
      </c>
      <c r="E27635" t="str" cm="1">
        <f t="array" ref="E27635">INDEX(jobs[job_title],'Rank-Percentile'!$A27635 - 1)</f>
        <v>Data Engineer III - AWS</v>
      </c>
    </row>
    <row r="27636" spans="1:5" x14ac:dyDescent="0.35">
      <c r="A27636" s="14">
        <v>16741</v>
      </c>
      <c r="B27636" s="20"/>
      <c r="C27636" s="14" t="e">
        <v>#N/A</v>
      </c>
      <c r="D27636" s="21" t="e">
        <v>#N/A</v>
      </c>
      <c r="E27636" t="str" cm="1">
        <f t="array" ref="E27636">INDEX(jobs[job_title],'Rank-Percentile'!$A27636 - 1)</f>
        <v>Senior Data Engineer (Evergreen)</v>
      </c>
    </row>
    <row r="27637" spans="1:5" x14ac:dyDescent="0.35">
      <c r="A27637" s="14">
        <v>16742</v>
      </c>
      <c r="B27637" s="20"/>
      <c r="C27637" s="14" t="e">
        <v>#N/A</v>
      </c>
      <c r="D27637" s="21" t="e">
        <v>#N/A</v>
      </c>
      <c r="E27637" t="str" cm="1">
        <f t="array" ref="E27637">INDEX(jobs[job_title],'Rank-Percentile'!$A27637 - 1)</f>
        <v>Data Scientist/Analyst/Engineer - Junior Level - Now Hiring</v>
      </c>
    </row>
    <row r="27638" spans="1:5" x14ac:dyDescent="0.35">
      <c r="A27638" s="14">
        <v>16747</v>
      </c>
      <c r="B27638" s="20"/>
      <c r="C27638" s="14" t="e">
        <v>#N/A</v>
      </c>
      <c r="D27638" s="21" t="e">
        <v>#N/A</v>
      </c>
      <c r="E27638" t="str" cm="1">
        <f t="array" ref="E27638">INDEX(jobs[job_title],'Rank-Percentile'!$A27638 - 1)</f>
        <v>Data Engineer - Deep Learning</v>
      </c>
    </row>
    <row r="27639" spans="1:5" x14ac:dyDescent="0.35">
      <c r="A27639" s="14">
        <v>16748</v>
      </c>
      <c r="B27639" s="20"/>
      <c r="C27639" s="14" t="e">
        <v>#N/A</v>
      </c>
      <c r="D27639" s="21" t="e">
        <v>#N/A</v>
      </c>
      <c r="E27639" t="str" cm="1">
        <f t="array" ref="E27639">INDEX(jobs[job_title],'Rank-Percentile'!$A27639 - 1)</f>
        <v>Data Analyst, Marketing</v>
      </c>
    </row>
    <row r="27640" spans="1:5" x14ac:dyDescent="0.35">
      <c r="A27640" s="14">
        <v>16753</v>
      </c>
      <c r="B27640" s="20"/>
      <c r="C27640" s="14" t="e">
        <v>#N/A</v>
      </c>
      <c r="D27640" s="21" t="e">
        <v>#N/A</v>
      </c>
      <c r="E27640" t="str" cm="1">
        <f t="array" ref="E27640">INDEX(jobs[job_title],'Rank-Percentile'!$A27640 - 1)</f>
        <v>Data Scientist</v>
      </c>
    </row>
    <row r="27641" spans="1:5" x14ac:dyDescent="0.35">
      <c r="A27641" s="14">
        <v>16755</v>
      </c>
      <c r="B27641" s="20"/>
      <c r="C27641" s="14" t="e">
        <v>#N/A</v>
      </c>
      <c r="D27641" s="21" t="e">
        <v>#N/A</v>
      </c>
      <c r="E27641" t="str" cm="1">
        <f t="array" ref="E27641">INDEX(jobs[job_title],'Rank-Percentile'!$A27641 - 1)</f>
        <v>Payroll analyst</v>
      </c>
    </row>
    <row r="27642" spans="1:5" x14ac:dyDescent="0.35">
      <c r="A27642" s="14">
        <v>16760</v>
      </c>
      <c r="B27642" s="20"/>
      <c r="C27642" s="14" t="e">
        <v>#N/A</v>
      </c>
      <c r="D27642" s="21" t="e">
        <v>#N/A</v>
      </c>
      <c r="E27642" t="str" cm="1">
        <f t="array" ref="E27642">INDEX(jobs[job_title],'Rank-Percentile'!$A27642 - 1)</f>
        <v>Sr. Data Engineer</v>
      </c>
    </row>
    <row r="27643" spans="1:5" x14ac:dyDescent="0.35">
      <c r="A27643" s="14">
        <v>16763</v>
      </c>
      <c r="B27643" s="20"/>
      <c r="C27643" s="14" t="e">
        <v>#N/A</v>
      </c>
      <c r="D27643" s="21" t="e">
        <v>#N/A</v>
      </c>
      <c r="E27643" t="str" cm="1">
        <f t="array" ref="E27643">INDEX(jobs[job_title],'Rank-Percentile'!$A27643 - 1)</f>
        <v>Senior Data Engineer</v>
      </c>
    </row>
    <row r="27644" spans="1:5" x14ac:dyDescent="0.35">
      <c r="A27644" s="14">
        <v>16764</v>
      </c>
      <c r="B27644" s="20"/>
      <c r="C27644" s="14" t="e">
        <v>#N/A</v>
      </c>
      <c r="D27644" s="21" t="e">
        <v>#N/A</v>
      </c>
      <c r="E27644" t="str" cm="1">
        <f t="array" ref="E27644">INDEX(jobs[job_title],'Rank-Percentile'!$A27644 - 1)</f>
        <v>Statistical Data Analyst</v>
      </c>
    </row>
    <row r="27645" spans="1:5" x14ac:dyDescent="0.35">
      <c r="A27645" s="14">
        <v>16768</v>
      </c>
      <c r="B27645" s="20"/>
      <c r="C27645" s="14" t="e">
        <v>#N/A</v>
      </c>
      <c r="D27645" s="21" t="e">
        <v>#N/A</v>
      </c>
      <c r="E27645" t="str" cm="1">
        <f t="array" ref="E27645">INDEX(jobs[job_title],'Rank-Percentile'!$A27645 - 1)</f>
        <v>Data Analytics Engineer</v>
      </c>
    </row>
    <row r="27646" spans="1:5" x14ac:dyDescent="0.35">
      <c r="A27646" s="14">
        <v>16769</v>
      </c>
      <c r="B27646" s="20"/>
      <c r="C27646" s="14" t="e">
        <v>#N/A</v>
      </c>
      <c r="D27646" s="21" t="e">
        <v>#N/A</v>
      </c>
      <c r="E27646" t="str" cm="1">
        <f t="array" ref="E27646">INDEX(jobs[job_title],'Rank-Percentile'!$A27646 - 1)</f>
        <v>Data Engineer</v>
      </c>
    </row>
    <row r="27647" spans="1:5" x14ac:dyDescent="0.35">
      <c r="A27647" s="14">
        <v>16770</v>
      </c>
      <c r="B27647" s="20"/>
      <c r="C27647" s="14" t="e">
        <v>#N/A</v>
      </c>
      <c r="D27647" s="21" t="e">
        <v>#N/A</v>
      </c>
      <c r="E27647" t="str" cm="1">
        <f t="array" ref="E27647">INDEX(jobs[job_title],'Rank-Percentile'!$A27647 - 1)</f>
        <v>PTP Data Analyst</v>
      </c>
    </row>
    <row r="27648" spans="1:5" x14ac:dyDescent="0.35">
      <c r="A27648" s="14">
        <v>16772</v>
      </c>
      <c r="B27648" s="20"/>
      <c r="C27648" s="14" t="e">
        <v>#N/A</v>
      </c>
      <c r="D27648" s="21" t="e">
        <v>#N/A</v>
      </c>
      <c r="E27648" t="str" cm="1">
        <f t="array" ref="E27648">INDEX(jobs[job_title],'Rank-Percentile'!$A27648 - 1)</f>
        <v>Data Network Engineer</v>
      </c>
    </row>
    <row r="27649" spans="1:5" x14ac:dyDescent="0.35">
      <c r="A27649" s="14">
        <v>16773</v>
      </c>
      <c r="B27649" s="20"/>
      <c r="C27649" s="14" t="e">
        <v>#N/A</v>
      </c>
      <c r="D27649" s="21" t="e">
        <v>#N/A</v>
      </c>
      <c r="E27649" t="str" cm="1">
        <f t="array" ref="E27649">INDEX(jobs[job_title],'Rank-Percentile'!$A27649 - 1)</f>
        <v>W2 role  Sr Data Scientist with AWS sagemaker</v>
      </c>
    </row>
    <row r="27650" spans="1:5" x14ac:dyDescent="0.35">
      <c r="A27650" s="14">
        <v>16774</v>
      </c>
      <c r="B27650" s="20"/>
      <c r="C27650" s="14" t="e">
        <v>#N/A</v>
      </c>
      <c r="D27650" s="21" t="e">
        <v>#N/A</v>
      </c>
      <c r="E27650" t="str" cm="1">
        <f t="array" ref="E27650">INDEX(jobs[job_title],'Rank-Percentile'!$A27650 - 1)</f>
        <v>Business Data Analyst</v>
      </c>
    </row>
    <row r="27651" spans="1:5" x14ac:dyDescent="0.35">
      <c r="A27651" s="14">
        <v>16775</v>
      </c>
      <c r="B27651" s="20"/>
      <c r="C27651" s="14" t="e">
        <v>#N/A</v>
      </c>
      <c r="D27651" s="21" t="e">
        <v>#N/A</v>
      </c>
      <c r="E27651" t="str" cm="1">
        <f t="array" ref="E27651">INDEX(jobs[job_title],'Rank-Percentile'!$A27651 - 1)</f>
        <v>Middle/Senior Data Scientist/Data Analyst - Contract to Hire</v>
      </c>
    </row>
    <row r="27652" spans="1:5" x14ac:dyDescent="0.35">
      <c r="A27652" s="14">
        <v>16776</v>
      </c>
      <c r="B27652" s="20"/>
      <c r="C27652" s="14" t="e">
        <v>#N/A</v>
      </c>
      <c r="D27652" s="21" t="e">
        <v>#N/A</v>
      </c>
      <c r="E27652" t="str" cm="1">
        <f t="array" ref="E27652">INDEX(jobs[job_title],'Rank-Percentile'!$A27652 - 1)</f>
        <v>Associate Data Scientist (Remote)</v>
      </c>
    </row>
    <row r="27653" spans="1:5" x14ac:dyDescent="0.35">
      <c r="A27653" s="14">
        <v>16777</v>
      </c>
      <c r="B27653" s="20"/>
      <c r="C27653" s="14" t="e">
        <v>#N/A</v>
      </c>
      <c r="D27653" s="21" t="e">
        <v>#N/A</v>
      </c>
      <c r="E27653" t="str" cm="1">
        <f t="array" ref="E27653">INDEX(jobs[job_title],'Rank-Percentile'!$A27653 - 1)</f>
        <v>Data Engineer- AI/Machine Learning</v>
      </c>
    </row>
    <row r="27654" spans="1:5" x14ac:dyDescent="0.35">
      <c r="A27654" s="14">
        <v>16780</v>
      </c>
      <c r="B27654" s="20"/>
      <c r="C27654" s="14" t="e">
        <v>#N/A</v>
      </c>
      <c r="D27654" s="21" t="e">
        <v>#N/A</v>
      </c>
      <c r="E27654" t="str" cm="1">
        <f t="array" ref="E27654">INDEX(jobs[job_title],'Rank-Percentile'!$A27654 - 1)</f>
        <v>Data Science Vice President</v>
      </c>
    </row>
    <row r="27655" spans="1:5" x14ac:dyDescent="0.35">
      <c r="A27655" s="14">
        <v>16791</v>
      </c>
      <c r="B27655" s="20"/>
      <c r="C27655" s="14" t="e">
        <v>#N/A</v>
      </c>
      <c r="D27655" s="21" t="e">
        <v>#N/A</v>
      </c>
      <c r="E27655" t="str" cm="1">
        <f t="array" ref="E27655">INDEX(jobs[job_title],'Rank-Percentile'!$A27655 - 1)</f>
        <v>Senior Software Engineer, Autonomy - Calibration</v>
      </c>
    </row>
    <row r="27656" spans="1:5" x14ac:dyDescent="0.35">
      <c r="A27656" s="14">
        <v>16798</v>
      </c>
      <c r="B27656" s="20"/>
      <c r="C27656" s="14" t="e">
        <v>#N/A</v>
      </c>
      <c r="D27656" s="21" t="e">
        <v>#N/A</v>
      </c>
      <c r="E27656" t="str" cm="1">
        <f t="array" ref="E27656">INDEX(jobs[job_title],'Rank-Percentile'!$A27656 - 1)</f>
        <v>Data Scientist, SMB Data &amp; Analytics (San Francisco, CA)</v>
      </c>
    </row>
    <row r="27657" spans="1:5" x14ac:dyDescent="0.35">
      <c r="A27657" s="14">
        <v>16799</v>
      </c>
      <c r="B27657" s="20"/>
      <c r="C27657" s="14" t="e">
        <v>#N/A</v>
      </c>
      <c r="D27657" s="21" t="e">
        <v>#N/A</v>
      </c>
      <c r="E27657" t="str" cm="1">
        <f t="array" ref="E27657">INDEX(jobs[job_title],'Rank-Percentile'!$A27657 - 1)</f>
        <v>Data Analyst/BA</v>
      </c>
    </row>
    <row r="27658" spans="1:5" x14ac:dyDescent="0.35">
      <c r="A27658" s="14">
        <v>16801</v>
      </c>
      <c r="B27658" s="20"/>
      <c r="C27658" s="14" t="e">
        <v>#N/A</v>
      </c>
      <c r="D27658" s="21" t="e">
        <v>#N/A</v>
      </c>
      <c r="E27658" t="str" cm="1">
        <f t="array" ref="E27658">INDEX(jobs[job_title],'Rank-Percentile'!$A27658 - 1)</f>
        <v>Senior Data Scientist-2</v>
      </c>
    </row>
    <row r="27659" spans="1:5" x14ac:dyDescent="0.35">
      <c r="A27659" s="14">
        <v>16802</v>
      </c>
      <c r="B27659" s="20"/>
      <c r="C27659" s="14" t="e">
        <v>#N/A</v>
      </c>
      <c r="D27659" s="21" t="e">
        <v>#N/A</v>
      </c>
      <c r="E27659" t="str" cm="1">
        <f t="array" ref="E27659">INDEX(jobs[job_title],'Rank-Percentile'!$A27659 - 1)</f>
        <v>ML (computer vision) and data programming project</v>
      </c>
    </row>
    <row r="27660" spans="1:5" x14ac:dyDescent="0.35">
      <c r="A27660" s="14">
        <v>16803</v>
      </c>
      <c r="B27660" s="20"/>
      <c r="C27660" s="14" t="e">
        <v>#N/A</v>
      </c>
      <c r="D27660" s="21" t="e">
        <v>#N/A</v>
      </c>
      <c r="E27660" t="str" cm="1">
        <f t="array" ref="E27660">INDEX(jobs[job_title],'Rank-Percentile'!$A27660 - 1)</f>
        <v>Data Scientist IV</v>
      </c>
    </row>
    <row r="27661" spans="1:5" x14ac:dyDescent="0.35">
      <c r="A27661" s="14">
        <v>16806</v>
      </c>
      <c r="B27661" s="20"/>
      <c r="C27661" s="14" t="e">
        <v>#N/A</v>
      </c>
      <c r="D27661" s="21" t="e">
        <v>#N/A</v>
      </c>
      <c r="E27661" t="str" cm="1">
        <f t="array" ref="E27661">INDEX(jobs[job_title],'Rank-Percentile'!$A27661 - 1)</f>
        <v>Senior Data Scientist</v>
      </c>
    </row>
    <row r="27662" spans="1:5" x14ac:dyDescent="0.35">
      <c r="A27662" s="14">
        <v>16807</v>
      </c>
      <c r="B27662" s="20"/>
      <c r="C27662" s="14" t="e">
        <v>#N/A</v>
      </c>
      <c r="D27662" s="21" t="e">
        <v>#N/A</v>
      </c>
      <c r="E27662" t="str" cm="1">
        <f t="array" ref="E27662">INDEX(jobs[job_title],'Rank-Percentile'!$A27662 - 1)</f>
        <v>Data Analyst 1</v>
      </c>
    </row>
    <row r="27663" spans="1:5" x14ac:dyDescent="0.35">
      <c r="A27663" s="14">
        <v>16808</v>
      </c>
      <c r="B27663" s="20"/>
      <c r="C27663" s="14" t="e">
        <v>#N/A</v>
      </c>
      <c r="D27663" s="21" t="e">
        <v>#N/A</v>
      </c>
      <c r="E27663" t="str" cm="1">
        <f t="array" ref="E27663">INDEX(jobs[job_title],'Rank-Percentile'!$A27663 - 1)</f>
        <v>Business/Data Analyst</v>
      </c>
    </row>
    <row r="27664" spans="1:5" x14ac:dyDescent="0.35">
      <c r="A27664" s="14">
        <v>16813</v>
      </c>
      <c r="B27664" s="20"/>
      <c r="C27664" s="14" t="e">
        <v>#N/A</v>
      </c>
      <c r="D27664" s="21" t="e">
        <v>#N/A</v>
      </c>
      <c r="E27664" t="str" cm="1">
        <f t="array" ref="E27664">INDEX(jobs[job_title],'Rank-Percentile'!$A27664 - 1)</f>
        <v>Sr. Data Scientist II (Remote)</v>
      </c>
    </row>
    <row r="27665" spans="1:5" x14ac:dyDescent="0.35">
      <c r="A27665" s="14">
        <v>16815</v>
      </c>
      <c r="B27665" s="20"/>
      <c r="C27665" s="14" t="e">
        <v>#N/A</v>
      </c>
      <c r="D27665" s="21" t="e">
        <v>#N/A</v>
      </c>
      <c r="E27665" t="str" cm="1">
        <f t="array" ref="E27665">INDEX(jobs[job_title],'Rank-Percentile'!$A27665 - 1)</f>
        <v>Business Intelligence Analyst - Mid Level</v>
      </c>
    </row>
    <row r="27666" spans="1:5" x14ac:dyDescent="0.35">
      <c r="A27666" s="14">
        <v>16822</v>
      </c>
      <c r="B27666" s="20"/>
      <c r="C27666" s="14" t="e">
        <v>#N/A</v>
      </c>
      <c r="D27666" s="21" t="e">
        <v>#N/A</v>
      </c>
      <c r="E27666" t="str" cm="1">
        <f t="array" ref="E27666">INDEX(jobs[job_title],'Rank-Percentile'!$A27666 - 1)</f>
        <v>PHD Material &amp; Data Scientist</v>
      </c>
    </row>
    <row r="27667" spans="1:5" x14ac:dyDescent="0.35">
      <c r="A27667" s="14">
        <v>16823</v>
      </c>
      <c r="B27667" s="20"/>
      <c r="C27667" s="14" t="e">
        <v>#N/A</v>
      </c>
      <c r="D27667" s="21" t="e">
        <v>#N/A</v>
      </c>
      <c r="E27667" t="str" cm="1">
        <f t="array" ref="E27667">INDEX(jobs[job_title],'Rank-Percentile'!$A27667 - 1)</f>
        <v>Data Analyst (Finance) 3,</v>
      </c>
    </row>
    <row r="27668" spans="1:5" x14ac:dyDescent="0.35">
      <c r="A27668" s="14">
        <v>16828</v>
      </c>
      <c r="B27668" s="20"/>
      <c r="C27668" s="14" t="e">
        <v>#N/A</v>
      </c>
      <c r="D27668" s="21" t="e">
        <v>#N/A</v>
      </c>
      <c r="E27668" t="str" cm="1">
        <f t="array" ref="E27668">INDEX(jobs[job_title],'Rank-Percentile'!$A27668 - 1)</f>
        <v>Data Scientist</v>
      </c>
    </row>
    <row r="27669" spans="1:5" x14ac:dyDescent="0.35">
      <c r="A27669" s="14">
        <v>16832</v>
      </c>
      <c r="B27669" s="20"/>
      <c r="C27669" s="14" t="e">
        <v>#N/A</v>
      </c>
      <c r="D27669" s="21" t="e">
        <v>#N/A</v>
      </c>
      <c r="E27669" t="str" cm="1">
        <f t="array" ref="E27669">INDEX(jobs[job_title],'Rank-Percentile'!$A27669 - 1)</f>
        <v>NLP Data Scientist</v>
      </c>
    </row>
    <row r="27670" spans="1:5" x14ac:dyDescent="0.35">
      <c r="A27670" s="14">
        <v>16840</v>
      </c>
      <c r="B27670" s="20"/>
      <c r="C27670" s="14" t="e">
        <v>#N/A</v>
      </c>
      <c r="D27670" s="21" t="e">
        <v>#N/A</v>
      </c>
      <c r="E27670" t="str" cm="1">
        <f t="array" ref="E27670">INDEX(jobs[job_title],'Rank-Percentile'!$A27670 - 1)</f>
        <v>BJAG Data Analyst/Researcher</v>
      </c>
    </row>
    <row r="27671" spans="1:5" x14ac:dyDescent="0.35">
      <c r="A27671" s="14">
        <v>16847</v>
      </c>
      <c r="B27671" s="20"/>
      <c r="C27671" s="14" t="e">
        <v>#N/A</v>
      </c>
      <c r="D27671" s="21" t="e">
        <v>#N/A</v>
      </c>
      <c r="E27671" t="str" cm="1">
        <f t="array" ref="E27671">INDEX(jobs[job_title],'Rank-Percentile'!$A27671 - 1)</f>
        <v>Senior Data Scientist, Pricing Models</v>
      </c>
    </row>
    <row r="27672" spans="1:5" x14ac:dyDescent="0.35">
      <c r="A27672" s="14">
        <v>16854</v>
      </c>
      <c r="B27672" s="20"/>
      <c r="C27672" s="14" t="e">
        <v>#N/A</v>
      </c>
      <c r="D27672" s="21" t="e">
        <v>#N/A</v>
      </c>
      <c r="E27672" t="str" cm="1">
        <f t="array" ref="E27672">INDEX(jobs[job_title],'Rank-Percentile'!$A27672 - 1)</f>
        <v>Sr. Data Engineer</v>
      </c>
    </row>
    <row r="27673" spans="1:5" x14ac:dyDescent="0.35">
      <c r="A27673" s="14">
        <v>16855</v>
      </c>
      <c r="B27673" s="20"/>
      <c r="C27673" s="14" t="e">
        <v>#N/A</v>
      </c>
      <c r="D27673" s="21" t="e">
        <v>#N/A</v>
      </c>
      <c r="E27673" t="str" cm="1">
        <f t="array" ref="E27673">INDEX(jobs[job_title],'Rank-Percentile'!$A27673 - 1)</f>
        <v>jr Java software programmer/Data Analyst/Data Scientist- remote</v>
      </c>
    </row>
    <row r="27674" spans="1:5" x14ac:dyDescent="0.35">
      <c r="A27674" s="14">
        <v>16858</v>
      </c>
      <c r="B27674" s="20"/>
      <c r="C27674" s="14" t="e">
        <v>#N/A</v>
      </c>
      <c r="D27674" s="21" t="e">
        <v>#N/A</v>
      </c>
      <c r="E27674" t="str" cm="1">
        <f t="array" ref="E27674">INDEX(jobs[job_title],'Rank-Percentile'!$A27674 - 1)</f>
        <v>Staff Data Scientist | Reinforcement Learning</v>
      </c>
    </row>
    <row r="27675" spans="1:5" x14ac:dyDescent="0.35">
      <c r="A27675" s="14">
        <v>16859</v>
      </c>
      <c r="B27675" s="20"/>
      <c r="C27675" s="14" t="e">
        <v>#N/A</v>
      </c>
      <c r="D27675" s="21" t="e">
        <v>#N/A</v>
      </c>
      <c r="E27675" t="str" cm="1">
        <f t="array" ref="E27675">INDEX(jobs[job_title],'Rank-Percentile'!$A27675 - 1)</f>
        <v>People Insights &amp; Analytics Partner - Lead Data Analyst ...</v>
      </c>
    </row>
    <row r="27676" spans="1:5" x14ac:dyDescent="0.35">
      <c r="A27676" s="14">
        <v>16864</v>
      </c>
      <c r="B27676" s="20"/>
      <c r="C27676" s="14" t="e">
        <v>#N/A</v>
      </c>
      <c r="D27676" s="21" t="e">
        <v>#N/A</v>
      </c>
      <c r="E27676" t="str" cm="1">
        <f t="array" ref="E27676">INDEX(jobs[job_title],'Rank-Percentile'!$A27676 - 1)</f>
        <v>Lead Data Engineer</v>
      </c>
    </row>
    <row r="27677" spans="1:5" x14ac:dyDescent="0.35">
      <c r="A27677" s="14">
        <v>16866</v>
      </c>
      <c r="B27677" s="20"/>
      <c r="C27677" s="14" t="e">
        <v>#N/A</v>
      </c>
      <c r="D27677" s="21" t="e">
        <v>#N/A</v>
      </c>
      <c r="E27677" t="str" cm="1">
        <f t="array" ref="E27677">INDEX(jobs[job_title],'Rank-Percentile'!$A27677 - 1)</f>
        <v>Data Scientist</v>
      </c>
    </row>
    <row r="27678" spans="1:5" x14ac:dyDescent="0.35">
      <c r="A27678" s="14">
        <v>16868</v>
      </c>
      <c r="B27678" s="20"/>
      <c r="C27678" s="14" t="e">
        <v>#N/A</v>
      </c>
      <c r="D27678" s="21" t="e">
        <v>#N/A</v>
      </c>
      <c r="E27678" t="str" cm="1">
        <f t="array" ref="E27678">INDEX(jobs[job_title],'Rank-Percentile'!$A27678 - 1)</f>
        <v>Senior Data Quality Engineer</v>
      </c>
    </row>
    <row r="27679" spans="1:5" x14ac:dyDescent="0.35">
      <c r="A27679" s="14">
        <v>16870</v>
      </c>
      <c r="B27679" s="20"/>
      <c r="C27679" s="14" t="e">
        <v>#N/A</v>
      </c>
      <c r="D27679" s="21" t="e">
        <v>#N/A</v>
      </c>
      <c r="E27679" t="str" cm="1">
        <f t="array" ref="E27679">INDEX(jobs[job_title],'Rank-Percentile'!$A27679 - 1)</f>
        <v>BI Analyst (Asset Management/Investments)</v>
      </c>
    </row>
    <row r="27680" spans="1:5" x14ac:dyDescent="0.35">
      <c r="A27680" s="14">
        <v>16872</v>
      </c>
      <c r="B27680" s="20"/>
      <c r="C27680" s="14" t="e">
        <v>#N/A</v>
      </c>
      <c r="D27680" s="21" t="e">
        <v>#N/A</v>
      </c>
      <c r="E27680" t="str" cm="1">
        <f t="array" ref="E27680">INDEX(jobs[job_title],'Rank-Percentile'!$A27680 - 1)</f>
        <v>Lead Data Scientist</v>
      </c>
    </row>
    <row r="27681" spans="1:5" x14ac:dyDescent="0.35">
      <c r="A27681" s="14">
        <v>16874</v>
      </c>
      <c r="B27681" s="20"/>
      <c r="C27681" s="14" t="e">
        <v>#N/A</v>
      </c>
      <c r="D27681" s="21" t="e">
        <v>#N/A</v>
      </c>
      <c r="E27681" t="str" cm="1">
        <f t="array" ref="E27681">INDEX(jobs[job_title],'Rank-Percentile'!$A27681 - 1)</f>
        <v>Data Scientist FSR</v>
      </c>
    </row>
    <row r="27682" spans="1:5" x14ac:dyDescent="0.35">
      <c r="A27682" s="14">
        <v>16878</v>
      </c>
      <c r="B27682" s="20"/>
      <c r="C27682" s="14" t="e">
        <v>#N/A</v>
      </c>
      <c r="D27682" s="21" t="e">
        <v>#N/A</v>
      </c>
      <c r="E27682" t="str" cm="1">
        <f t="array" ref="E27682">INDEX(jobs[job_title],'Rank-Percentile'!$A27682 - 1)</f>
        <v>Data Analyst - Tiktok Ads</v>
      </c>
    </row>
    <row r="27683" spans="1:5" x14ac:dyDescent="0.35">
      <c r="A27683" s="14">
        <v>16883</v>
      </c>
      <c r="B27683" s="20"/>
      <c r="C27683" s="14" t="e">
        <v>#N/A</v>
      </c>
      <c r="D27683" s="21" t="e">
        <v>#N/A</v>
      </c>
      <c r="E27683" t="str" cm="1">
        <f t="array" ref="E27683">INDEX(jobs[job_title],'Rank-Percentile'!$A27683 - 1)</f>
        <v>Senior Data Scientist</v>
      </c>
    </row>
    <row r="27684" spans="1:5" x14ac:dyDescent="0.35">
      <c r="A27684" s="14">
        <v>16890</v>
      </c>
      <c r="B27684" s="20"/>
      <c r="C27684" s="14" t="e">
        <v>#N/A</v>
      </c>
      <c r="D27684" s="21" t="e">
        <v>#N/A</v>
      </c>
      <c r="E27684" t="str" cm="1">
        <f t="array" ref="E27684">INDEX(jobs[job_title],'Rank-Percentile'!$A27684 - 1)</f>
        <v>Lead Data Scientist</v>
      </c>
    </row>
    <row r="27685" spans="1:5" x14ac:dyDescent="0.35">
      <c r="A27685" s="14">
        <v>16894</v>
      </c>
      <c r="B27685" s="20"/>
      <c r="C27685" s="14" t="e">
        <v>#N/A</v>
      </c>
      <c r="D27685" s="21" t="e">
        <v>#N/A</v>
      </c>
      <c r="E27685" t="str" cm="1">
        <f t="array" ref="E27685">INDEX(jobs[job_title],'Rank-Percentile'!$A27685 - 1)</f>
        <v>Data Analyst - Investment Management</v>
      </c>
    </row>
    <row r="27686" spans="1:5" x14ac:dyDescent="0.35">
      <c r="A27686" s="14">
        <v>16902</v>
      </c>
      <c r="B27686" s="20"/>
      <c r="C27686" s="14" t="e">
        <v>#N/A</v>
      </c>
      <c r="D27686" s="21" t="e">
        <v>#N/A</v>
      </c>
      <c r="E27686" t="str" cm="1">
        <f t="array" ref="E27686">INDEX(jobs[job_title],'Rank-Percentile'!$A27686 - 1)</f>
        <v>Senior - Big Data Engineer</v>
      </c>
    </row>
    <row r="27687" spans="1:5" x14ac:dyDescent="0.35">
      <c r="A27687" s="14">
        <v>16905</v>
      </c>
      <c r="B27687" s="20"/>
      <c r="C27687" s="14" t="e">
        <v>#N/A</v>
      </c>
      <c r="D27687" s="21" t="e">
        <v>#N/A</v>
      </c>
      <c r="E27687" t="str" cm="1">
        <f t="array" ref="E27687">INDEX(jobs[job_title],'Rank-Percentile'!$A27687 - 1)</f>
        <v>Senior Data Engineer (Greater NYC Area, NY)</v>
      </c>
    </row>
    <row r="27688" spans="1:5" x14ac:dyDescent="0.35">
      <c r="A27688" s="14">
        <v>16906</v>
      </c>
      <c r="B27688" s="20"/>
      <c r="C27688" s="14" t="e">
        <v>#N/A</v>
      </c>
      <c r="D27688" s="21" t="e">
        <v>#N/A</v>
      </c>
      <c r="E27688" t="str" cm="1">
        <f t="array" ref="E27688">INDEX(jobs[job_title],'Rank-Percentile'!$A27688 - 1)</f>
        <v>Data Analyst</v>
      </c>
    </row>
    <row r="27689" spans="1:5" x14ac:dyDescent="0.35">
      <c r="A27689" s="14">
        <v>16908</v>
      </c>
      <c r="B27689" s="20"/>
      <c r="C27689" s="14" t="e">
        <v>#N/A</v>
      </c>
      <c r="D27689" s="21" t="e">
        <v>#N/A</v>
      </c>
      <c r="E27689" t="str" cm="1">
        <f t="array" ref="E27689">INDEX(jobs[job_title],'Rank-Percentile'!$A27689 - 1)</f>
        <v>Data Analysis, Program Manager</v>
      </c>
    </row>
    <row r="27690" spans="1:5" x14ac:dyDescent="0.35">
      <c r="A27690" s="14">
        <v>16911</v>
      </c>
      <c r="B27690" s="20"/>
      <c r="C27690" s="14" t="e">
        <v>#N/A</v>
      </c>
      <c r="D27690" s="21" t="e">
        <v>#N/A</v>
      </c>
      <c r="E27690" t="str" cm="1">
        <f t="array" ref="E27690">INDEX(jobs[job_title],'Rank-Percentile'!$A27690 - 1)</f>
        <v>Data Engineer</v>
      </c>
    </row>
    <row r="27691" spans="1:5" x14ac:dyDescent="0.35">
      <c r="A27691" s="14">
        <v>16919</v>
      </c>
      <c r="B27691" s="20"/>
      <c r="C27691" s="14" t="e">
        <v>#N/A</v>
      </c>
      <c r="D27691" s="21" t="e">
        <v>#N/A</v>
      </c>
      <c r="E27691" t="str" cm="1">
        <f t="array" ref="E27691">INDEX(jobs[job_title],'Rank-Percentile'!$A27691 - 1)</f>
        <v>Senior Data Scientist - Optimization</v>
      </c>
    </row>
    <row r="27692" spans="1:5" x14ac:dyDescent="0.35">
      <c r="A27692" s="14">
        <v>16920</v>
      </c>
      <c r="B27692" s="20"/>
      <c r="C27692" s="14" t="e">
        <v>#N/A</v>
      </c>
      <c r="D27692" s="21" t="e">
        <v>#N/A</v>
      </c>
      <c r="E27692" t="str" cm="1">
        <f t="array" ref="E27692">INDEX(jobs[job_title],'Rank-Percentile'!$A27692 - 1)</f>
        <v>Data Analyst</v>
      </c>
    </row>
    <row r="27693" spans="1:5" x14ac:dyDescent="0.35">
      <c r="A27693" s="14">
        <v>16922</v>
      </c>
      <c r="B27693" s="20"/>
      <c r="C27693" s="14" t="e">
        <v>#N/A</v>
      </c>
      <c r="D27693" s="21" t="e">
        <v>#N/A</v>
      </c>
      <c r="E27693" t="str" cm="1">
        <f t="array" ref="E27693">INDEX(jobs[job_title],'Rank-Percentile'!$A27693 - 1)</f>
        <v>Operations Data Analyst</v>
      </c>
    </row>
    <row r="27694" spans="1:5" x14ac:dyDescent="0.35">
      <c r="A27694" s="14">
        <v>16925</v>
      </c>
      <c r="B27694" s="20"/>
      <c r="C27694" s="14" t="e">
        <v>#N/A</v>
      </c>
      <c r="D27694" s="21" t="e">
        <v>#N/A</v>
      </c>
      <c r="E27694" t="str" cm="1">
        <f t="array" ref="E27694">INDEX(jobs[job_title],'Rank-Percentile'!$A27694 - 1)</f>
        <v>Senior Big Data Software Engineer</v>
      </c>
    </row>
    <row r="27695" spans="1:5" x14ac:dyDescent="0.35">
      <c r="A27695" s="14">
        <v>16932</v>
      </c>
      <c r="B27695" s="20"/>
      <c r="C27695" s="14" t="e">
        <v>#N/A</v>
      </c>
      <c r="D27695" s="21" t="e">
        <v>#N/A</v>
      </c>
      <c r="E27695" t="str" cm="1">
        <f t="array" ref="E27695">INDEX(jobs[job_title],'Rank-Percentile'!$A27695 - 1)</f>
        <v>Data Scientist</v>
      </c>
    </row>
    <row r="27696" spans="1:5" x14ac:dyDescent="0.35">
      <c r="A27696" s="14">
        <v>16933</v>
      </c>
      <c r="B27696" s="20"/>
      <c r="C27696" s="14" t="e">
        <v>#N/A</v>
      </c>
      <c r="D27696" s="21" t="e">
        <v>#N/A</v>
      </c>
      <c r="E27696" t="str" cm="1">
        <f t="array" ref="E27696">INDEX(jobs[job_title],'Rank-Percentile'!$A27696 - 1)</f>
        <v>Marketing Analyst</v>
      </c>
    </row>
    <row r="27697" spans="1:5" x14ac:dyDescent="0.35">
      <c r="A27697" s="14">
        <v>16935</v>
      </c>
      <c r="B27697" s="20"/>
      <c r="C27697" s="14" t="e">
        <v>#N/A</v>
      </c>
      <c r="D27697" s="21" t="e">
        <v>#N/A</v>
      </c>
      <c r="E27697" t="str" cm="1">
        <f t="array" ref="E27697">INDEX(jobs[job_title],'Rank-Percentile'!$A27697 - 1)</f>
        <v>Senior Data Engineer</v>
      </c>
    </row>
    <row r="27698" spans="1:5" x14ac:dyDescent="0.35">
      <c r="A27698" s="14">
        <v>16938</v>
      </c>
      <c r="B27698" s="20"/>
      <c r="C27698" s="14" t="e">
        <v>#N/A</v>
      </c>
      <c r="D27698" s="21" t="e">
        <v>#N/A</v>
      </c>
      <c r="E27698" t="str" cm="1">
        <f t="array" ref="E27698">INDEX(jobs[job_title],'Rank-Percentile'!$A27698 - 1)</f>
        <v>Data Analyst - Power BI</v>
      </c>
    </row>
    <row r="27699" spans="1:5" x14ac:dyDescent="0.35">
      <c r="A27699" s="14">
        <v>16940</v>
      </c>
      <c r="B27699" s="20"/>
      <c r="C27699" s="14" t="e">
        <v>#N/A</v>
      </c>
      <c r="D27699" s="21" t="e">
        <v>#N/A</v>
      </c>
      <c r="E27699" t="str" cm="1">
        <f t="array" ref="E27699">INDEX(jobs[job_title],'Rank-Percentile'!$A27699 - 1)</f>
        <v>Data Engineer</v>
      </c>
    </row>
    <row r="27700" spans="1:5" x14ac:dyDescent="0.35">
      <c r="A27700" s="14">
        <v>16942</v>
      </c>
      <c r="B27700" s="20"/>
      <c r="C27700" s="14" t="e">
        <v>#N/A</v>
      </c>
      <c r="D27700" s="21" t="e">
        <v>#N/A</v>
      </c>
      <c r="E27700" t="str" cm="1">
        <f t="array" ref="E27700">INDEX(jobs[job_title],'Rank-Percentile'!$A27700 - 1)</f>
        <v>Lead Data Scientist</v>
      </c>
    </row>
    <row r="27701" spans="1:5" x14ac:dyDescent="0.35">
      <c r="A27701" s="14">
        <v>16945</v>
      </c>
      <c r="B27701" s="20"/>
      <c r="C27701" s="14" t="e">
        <v>#N/A</v>
      </c>
      <c r="D27701" s="21" t="e">
        <v>#N/A</v>
      </c>
      <c r="E27701" t="str" cm="1">
        <f t="array" ref="E27701">INDEX(jobs[job_title],'Rank-Percentile'!$A27701 - 1)</f>
        <v>Data Analyst</v>
      </c>
    </row>
    <row r="27702" spans="1:5" x14ac:dyDescent="0.35">
      <c r="A27702" s="14">
        <v>16953</v>
      </c>
      <c r="B27702" s="20"/>
      <c r="C27702" s="14" t="e">
        <v>#N/A</v>
      </c>
      <c r="D27702" s="21" t="e">
        <v>#N/A</v>
      </c>
      <c r="E27702" t="str" cm="1">
        <f t="array" ref="E27702">INDEX(jobs[job_title],'Rank-Percentile'!$A27702 - 1)</f>
        <v>Research Data Scientist, AI Hub</v>
      </c>
    </row>
    <row r="27703" spans="1:5" x14ac:dyDescent="0.35">
      <c r="A27703" s="14">
        <v>16956</v>
      </c>
      <c r="B27703" s="20"/>
      <c r="C27703" s="14" t="e">
        <v>#N/A</v>
      </c>
      <c r="D27703" s="21" t="e">
        <v>#N/A</v>
      </c>
      <c r="E27703" t="str" cm="1">
        <f t="array" ref="E27703">INDEX(jobs[job_title],'Rank-Percentile'!$A27703 - 1)</f>
        <v>Senior Staff Data Engineer</v>
      </c>
    </row>
    <row r="27704" spans="1:5" x14ac:dyDescent="0.35">
      <c r="A27704" s="14">
        <v>16962</v>
      </c>
      <c r="B27704" s="20"/>
      <c r="C27704" s="14" t="e">
        <v>#N/A</v>
      </c>
      <c r="D27704" s="21" t="e">
        <v>#N/A</v>
      </c>
      <c r="E27704" t="str" cm="1">
        <f t="array" ref="E27704">INDEX(jobs[job_title],'Rank-Percentile'!$A27704 - 1)</f>
        <v>Applied Data Scientist - Ex Machina</v>
      </c>
    </row>
    <row r="27705" spans="1:5" x14ac:dyDescent="0.35">
      <c r="A27705" s="14">
        <v>16963</v>
      </c>
      <c r="B27705" s="20"/>
      <c r="C27705" s="14" t="e">
        <v>#N/A</v>
      </c>
      <c r="D27705" s="21" t="e">
        <v>#N/A</v>
      </c>
      <c r="E27705" t="str" cm="1">
        <f t="array" ref="E27705">INDEX(jobs[job_title],'Rank-Percentile'!$A27705 - 1)</f>
        <v>Data Analyst</v>
      </c>
    </row>
    <row r="27706" spans="1:5" x14ac:dyDescent="0.35">
      <c r="A27706" s="14">
        <v>16964</v>
      </c>
      <c r="B27706" s="20"/>
      <c r="C27706" s="14" t="e">
        <v>#N/A</v>
      </c>
      <c r="D27706" s="21" t="e">
        <v>#N/A</v>
      </c>
      <c r="E27706" t="str" cm="1">
        <f t="array" ref="E27706">INDEX(jobs[job_title],'Rank-Percentile'!$A27706 - 1)</f>
        <v>Procurement Data Analyst - Now Hiring</v>
      </c>
    </row>
    <row r="27707" spans="1:5" x14ac:dyDescent="0.35">
      <c r="A27707" s="14">
        <v>16966</v>
      </c>
      <c r="B27707" s="20"/>
      <c r="C27707" s="14" t="e">
        <v>#N/A</v>
      </c>
      <c r="D27707" s="21" t="e">
        <v>#N/A</v>
      </c>
      <c r="E27707" t="str" cm="1">
        <f t="array" ref="E27707">INDEX(jobs[job_title],'Rank-Percentile'!$A27707 - 1)</f>
        <v>Scientist 3, Data Science</v>
      </c>
    </row>
    <row r="27708" spans="1:5" x14ac:dyDescent="0.35">
      <c r="A27708" s="14">
        <v>16967</v>
      </c>
      <c r="B27708" s="20"/>
      <c r="C27708" s="14" t="e">
        <v>#N/A</v>
      </c>
      <c r="D27708" s="21" t="e">
        <v>#N/A</v>
      </c>
      <c r="E27708" t="str" cm="1">
        <f t="array" ref="E27708">INDEX(jobs[job_title],'Rank-Percentile'!$A27708 - 1)</f>
        <v>Senior Data Analyst</v>
      </c>
    </row>
    <row r="27709" spans="1:5" x14ac:dyDescent="0.35">
      <c r="A27709" s="14">
        <v>16968</v>
      </c>
      <c r="B27709" s="20"/>
      <c r="C27709" s="14" t="e">
        <v>#N/A</v>
      </c>
      <c r="D27709" s="21" t="e">
        <v>#N/A</v>
      </c>
      <c r="E27709" t="str" cm="1">
        <f t="array" ref="E27709">INDEX(jobs[job_title],'Rank-Percentile'!$A27709 - 1)</f>
        <v>Data Engineer</v>
      </c>
    </row>
    <row r="27710" spans="1:5" x14ac:dyDescent="0.35">
      <c r="A27710" s="14">
        <v>16970</v>
      </c>
      <c r="B27710" s="20"/>
      <c r="C27710" s="14" t="e">
        <v>#N/A</v>
      </c>
      <c r="D27710" s="21" t="e">
        <v>#N/A</v>
      </c>
      <c r="E27710" t="str" cm="1">
        <f t="array" ref="E27710">INDEX(jobs[job_title],'Rank-Percentile'!$A27710 - 1)</f>
        <v>Senior Data Engineer</v>
      </c>
    </row>
    <row r="27711" spans="1:5" x14ac:dyDescent="0.35">
      <c r="A27711" s="14">
        <v>16973</v>
      </c>
      <c r="B27711" s="20"/>
      <c r="C27711" s="14" t="e">
        <v>#N/A</v>
      </c>
      <c r="D27711" s="21" t="e">
        <v>#N/A</v>
      </c>
      <c r="E27711" t="str" cm="1">
        <f t="array" ref="E27711">INDEX(jobs[job_title],'Rank-Percentile'!$A27711 - 1)</f>
        <v>SENIOR DATA ANALYST</v>
      </c>
    </row>
    <row r="27712" spans="1:5" x14ac:dyDescent="0.35">
      <c r="A27712" s="14">
        <v>16978</v>
      </c>
      <c r="B27712" s="20"/>
      <c r="C27712" s="14" t="e">
        <v>#N/A</v>
      </c>
      <c r="D27712" s="21" t="e">
        <v>#N/A</v>
      </c>
      <c r="E27712" t="str" cm="1">
        <f t="array" ref="E27712">INDEX(jobs[job_title],'Rank-Percentile'!$A27712 - 1)</f>
        <v>Real World Data Analyst, Medical Affairs</v>
      </c>
    </row>
    <row r="27713" spans="1:5" x14ac:dyDescent="0.35">
      <c r="A27713" s="14">
        <v>16983</v>
      </c>
      <c r="B27713" s="20"/>
      <c r="C27713" s="14" t="e">
        <v>#N/A</v>
      </c>
      <c r="D27713" s="21" t="e">
        <v>#N/A</v>
      </c>
      <c r="E27713" t="str" cm="1">
        <f t="array" ref="E27713">INDEX(jobs[job_title],'Rank-Percentile'!$A27713 - 1)</f>
        <v>Senior Data Analyst - Gaming Social Media Growth</v>
      </c>
    </row>
    <row r="27714" spans="1:5" x14ac:dyDescent="0.35">
      <c r="A27714" s="14">
        <v>16985</v>
      </c>
      <c r="B27714" s="20"/>
      <c r="C27714" s="14" t="e">
        <v>#N/A</v>
      </c>
      <c r="D27714" s="21" t="e">
        <v>#N/A</v>
      </c>
      <c r="E27714" t="str" cm="1">
        <f t="array" ref="E27714">INDEX(jobs[job_title],'Rank-Percentile'!$A27714 - 1)</f>
        <v>Data Scientist</v>
      </c>
    </row>
    <row r="27715" spans="1:5" x14ac:dyDescent="0.35">
      <c r="A27715" s="14">
        <v>16986</v>
      </c>
      <c r="B27715" s="20"/>
      <c r="C27715" s="14" t="e">
        <v>#N/A</v>
      </c>
      <c r="D27715" s="21" t="e">
        <v>#N/A</v>
      </c>
      <c r="E27715" t="str" cm="1">
        <f t="array" ref="E27715">INDEX(jobs[job_title],'Rank-Percentile'!$A27715 - 1)</f>
        <v>Data Analyst/Engineer(Entry Level)</v>
      </c>
    </row>
    <row r="27716" spans="1:5" x14ac:dyDescent="0.35">
      <c r="A27716" s="14">
        <v>16991</v>
      </c>
      <c r="B27716" s="20"/>
      <c r="C27716" s="14" t="e">
        <v>#N/A</v>
      </c>
      <c r="D27716" s="21" t="e">
        <v>#N/A</v>
      </c>
      <c r="E27716" t="str" cm="1">
        <f t="array" ref="E27716">INDEX(jobs[job_title],'Rank-Percentile'!$A27716 - 1)</f>
        <v>Senior Product Analyst</v>
      </c>
    </row>
    <row r="27717" spans="1:5" x14ac:dyDescent="0.35">
      <c r="A27717" s="14">
        <v>16994</v>
      </c>
      <c r="B27717" s="20"/>
      <c r="C27717" s="14" t="e">
        <v>#N/A</v>
      </c>
      <c r="D27717" s="21" t="e">
        <v>#N/A</v>
      </c>
      <c r="E27717" t="str" cm="1">
        <f t="array" ref="E27717">INDEX(jobs[job_title],'Rank-Percentile'!$A27717 - 1)</f>
        <v>Data Scientist</v>
      </c>
    </row>
    <row r="27718" spans="1:5" x14ac:dyDescent="0.35">
      <c r="A27718" s="14">
        <v>17000</v>
      </c>
      <c r="B27718" s="20"/>
      <c r="C27718" s="14" t="e">
        <v>#N/A</v>
      </c>
      <c r="D27718" s="21" t="e">
        <v>#N/A</v>
      </c>
      <c r="E27718" t="str" cm="1">
        <f t="array" ref="E27718">INDEX(jobs[job_title],'Rank-Percentile'!$A27718 - 1)</f>
        <v>Information Systems - Sr Data Analyst</v>
      </c>
    </row>
    <row r="27719" spans="1:5" x14ac:dyDescent="0.35">
      <c r="A27719" s="14">
        <v>17003</v>
      </c>
      <c r="B27719" s="20"/>
      <c r="C27719" s="14" t="e">
        <v>#N/A</v>
      </c>
      <c r="D27719" s="21" t="e">
        <v>#N/A</v>
      </c>
      <c r="E27719" t="str" cm="1">
        <f t="array" ref="E27719">INDEX(jobs[job_title],'Rank-Percentile'!$A27719 - 1)</f>
        <v>Data Analyst</v>
      </c>
    </row>
    <row r="27720" spans="1:5" x14ac:dyDescent="0.35">
      <c r="A27720" s="14">
        <v>17007</v>
      </c>
      <c r="B27720" s="20"/>
      <c r="C27720" s="14" t="e">
        <v>#N/A</v>
      </c>
      <c r="D27720" s="21" t="e">
        <v>#N/A</v>
      </c>
      <c r="E27720" t="str" cm="1">
        <f t="array" ref="E27720">INDEX(jobs[job_title],'Rank-Percentile'!$A27720 - 1)</f>
        <v>Principal Machine Learning Data Scientist</v>
      </c>
    </row>
    <row r="27721" spans="1:5" x14ac:dyDescent="0.35">
      <c r="A27721" s="14">
        <v>17010</v>
      </c>
      <c r="B27721" s="20"/>
      <c r="C27721" s="14" t="e">
        <v>#N/A</v>
      </c>
      <c r="D27721" s="21" t="e">
        <v>#N/A</v>
      </c>
      <c r="E27721" t="str" cm="1">
        <f t="array" ref="E27721">INDEX(jobs[job_title],'Rank-Percentile'!$A27721 - 1)</f>
        <v>Spatial Data Analyst</v>
      </c>
    </row>
    <row r="27722" spans="1:5" x14ac:dyDescent="0.35">
      <c r="A27722" s="14">
        <v>17012</v>
      </c>
      <c r="B27722" s="20"/>
      <c r="C27722" s="14" t="e">
        <v>#N/A</v>
      </c>
      <c r="D27722" s="21" t="e">
        <v>#N/A</v>
      </c>
      <c r="E27722" t="str" cm="1">
        <f t="array" ref="E27722">INDEX(jobs[job_title],'Rank-Percentile'!$A27722 - 1)</f>
        <v>Principal Data Engineer (Remote)</v>
      </c>
    </row>
    <row r="27723" spans="1:5" x14ac:dyDescent="0.35">
      <c r="A27723" s="14">
        <v>17013</v>
      </c>
      <c r="B27723" s="20"/>
      <c r="C27723" s="14" t="e">
        <v>#N/A</v>
      </c>
      <c r="D27723" s="21" t="e">
        <v>#N/A</v>
      </c>
      <c r="E27723" t="str" cm="1">
        <f t="array" ref="E27723">INDEX(jobs[job_title],'Rank-Percentile'!$A27723 - 1)</f>
        <v>Data Engineer II-AMZ6221</v>
      </c>
    </row>
    <row r="27724" spans="1:5" x14ac:dyDescent="0.35">
      <c r="A27724" s="14">
        <v>17016</v>
      </c>
      <c r="B27724" s="20"/>
      <c r="C27724" s="14" t="e">
        <v>#N/A</v>
      </c>
      <c r="D27724" s="21" t="e">
        <v>#N/A</v>
      </c>
      <c r="E27724" t="str" cm="1">
        <f t="array" ref="E27724">INDEX(jobs[job_title],'Rank-Percentile'!$A27724 - 1)</f>
        <v>Senior Data Engineer</v>
      </c>
    </row>
    <row r="27725" spans="1:5" x14ac:dyDescent="0.35">
      <c r="A27725" s="14">
        <v>17028</v>
      </c>
      <c r="B27725" s="20"/>
      <c r="C27725" s="14" t="e">
        <v>#N/A</v>
      </c>
      <c r="D27725" s="21" t="e">
        <v>#N/A</v>
      </c>
      <c r="E27725" t="str" cm="1">
        <f t="array" ref="E27725">INDEX(jobs[job_title],'Rank-Percentile'!$A27725 - 1)</f>
        <v>Data Engineer</v>
      </c>
    </row>
    <row r="27726" spans="1:5" x14ac:dyDescent="0.35">
      <c r="A27726" s="14">
        <v>17031</v>
      </c>
      <c r="B27726" s="20"/>
      <c r="C27726" s="14" t="e">
        <v>#N/A</v>
      </c>
      <c r="D27726" s="21" t="e">
        <v>#N/A</v>
      </c>
      <c r="E27726" t="str" cm="1">
        <f t="array" ref="E27726">INDEX(jobs[job_title],'Rank-Percentile'!$A27726 - 1)</f>
        <v>[Job-11404] Senior Data Developer, Brazil</v>
      </c>
    </row>
    <row r="27727" spans="1:5" x14ac:dyDescent="0.35">
      <c r="A27727" s="14">
        <v>17033</v>
      </c>
      <c r="B27727" s="20"/>
      <c r="C27727" s="14" t="e">
        <v>#N/A</v>
      </c>
      <c r="D27727" s="21" t="e">
        <v>#N/A</v>
      </c>
      <c r="E27727" t="str" cm="1">
        <f t="array" ref="E27727">INDEX(jobs[job_title],'Rank-Percentile'!$A27727 - 1)</f>
        <v>Consultant Financial Data Analyst (Atlanta, GA)</v>
      </c>
    </row>
    <row r="27728" spans="1:5" x14ac:dyDescent="0.35">
      <c r="A27728" s="14">
        <v>17035</v>
      </c>
      <c r="B27728" s="20"/>
      <c r="C27728" s="14" t="e">
        <v>#N/A</v>
      </c>
      <c r="D27728" s="21" t="e">
        <v>#N/A</v>
      </c>
      <c r="E27728" t="str" cm="1">
        <f t="array" ref="E27728">INDEX(jobs[job_title],'Rank-Percentile'!$A27728 - 1)</f>
        <v>Senior Data Engineer (CMG Sales Strategy &amp; Ops)</v>
      </c>
    </row>
    <row r="27729" spans="1:5" x14ac:dyDescent="0.35">
      <c r="A27729" s="14">
        <v>17037</v>
      </c>
      <c r="B27729" s="20"/>
      <c r="C27729" s="14" t="e">
        <v>#N/A</v>
      </c>
      <c r="D27729" s="21" t="e">
        <v>#N/A</v>
      </c>
      <c r="E27729" t="str" cm="1">
        <f t="array" ref="E27729">INDEX(jobs[job_title],'Rank-Percentile'!$A27729 - 1)</f>
        <v>Data Science Programs Manager</v>
      </c>
    </row>
    <row r="27730" spans="1:5" x14ac:dyDescent="0.35">
      <c r="A27730" s="14">
        <v>17042</v>
      </c>
      <c r="B27730" s="20"/>
      <c r="C27730" s="14" t="e">
        <v>#N/A</v>
      </c>
      <c r="D27730" s="21" t="e">
        <v>#N/A</v>
      </c>
      <c r="E27730" t="str" cm="1">
        <f t="array" ref="E27730">INDEX(jobs[job_title],'Rank-Percentile'!$A27730 - 1)</f>
        <v>Data Engineer</v>
      </c>
    </row>
    <row r="27731" spans="1:5" x14ac:dyDescent="0.35">
      <c r="A27731" s="14">
        <v>17046</v>
      </c>
      <c r="B27731" s="20"/>
      <c r="C27731" s="14" t="e">
        <v>#N/A</v>
      </c>
      <c r="D27731" s="21" t="e">
        <v>#N/A</v>
      </c>
      <c r="E27731" t="str" cm="1">
        <f t="array" ref="E27731">INDEX(jobs[job_title],'Rank-Percentile'!$A27731 - 1)</f>
        <v>Senior Data Scientist</v>
      </c>
    </row>
    <row r="27732" spans="1:5" x14ac:dyDescent="0.35">
      <c r="A27732" s="14">
        <v>17049</v>
      </c>
      <c r="B27732" s="20"/>
      <c r="C27732" s="14" t="e">
        <v>#N/A</v>
      </c>
      <c r="D27732" s="21" t="e">
        <v>#N/A</v>
      </c>
      <c r="E27732" t="str" cm="1">
        <f t="array" ref="E27732">INDEX(jobs[job_title],'Rank-Percentile'!$A27732 - 1)</f>
        <v>Senior Data Scientist</v>
      </c>
    </row>
    <row r="27733" spans="1:5" x14ac:dyDescent="0.35">
      <c r="A27733" s="14">
        <v>17054</v>
      </c>
      <c r="B27733" s="20"/>
      <c r="C27733" s="14" t="e">
        <v>#N/A</v>
      </c>
      <c r="D27733" s="21" t="e">
        <v>#N/A</v>
      </c>
      <c r="E27733" t="str" cm="1">
        <f t="array" ref="E27733">INDEX(jobs[job_title],'Rank-Percentile'!$A27733 - 1)</f>
        <v>Mathematics Statistician or Statistician (Data Scientist) Direct Hire</v>
      </c>
    </row>
    <row r="27734" spans="1:5" x14ac:dyDescent="0.35">
      <c r="A27734" s="14">
        <v>17056</v>
      </c>
      <c r="B27734" s="20"/>
      <c r="C27734" s="14" t="e">
        <v>#N/A</v>
      </c>
      <c r="D27734" s="21" t="e">
        <v>#N/A</v>
      </c>
      <c r="E27734" t="str" cm="1">
        <f t="array" ref="E27734">INDEX(jobs[job_title],'Rank-Percentile'!$A27734 - 1)</f>
        <v>Senior or Experienced Data Scientist - Machine Learning Expert t</v>
      </c>
    </row>
    <row r="27735" spans="1:5" x14ac:dyDescent="0.35">
      <c r="A27735" s="14">
        <v>17060</v>
      </c>
      <c r="B27735" s="20"/>
      <c r="C27735" s="14" t="e">
        <v>#N/A</v>
      </c>
      <c r="D27735" s="21" t="e">
        <v>#N/A</v>
      </c>
      <c r="E27735" t="str" cm="1">
        <f t="array" ref="E27735">INDEX(jobs[job_title],'Rank-Percentile'!$A27735 - 1)</f>
        <v>Lead/Senior Software Engineer (Data Pipelines)</v>
      </c>
    </row>
    <row r="27736" spans="1:5" x14ac:dyDescent="0.35">
      <c r="A27736" s="14">
        <v>17063</v>
      </c>
      <c r="B27736" s="20"/>
      <c r="C27736" s="14" t="e">
        <v>#N/A</v>
      </c>
      <c r="D27736" s="21" t="e">
        <v>#N/A</v>
      </c>
      <c r="E27736" t="str" cm="1">
        <f t="array" ref="E27736">INDEX(jobs[job_title],'Rank-Percentile'!$A27736 - 1)</f>
        <v>Data Scientist - Global Customer Services</v>
      </c>
    </row>
    <row r="27737" spans="1:5" x14ac:dyDescent="0.35">
      <c r="A27737" s="14">
        <v>17068</v>
      </c>
      <c r="B27737" s="20"/>
      <c r="C27737" s="14" t="e">
        <v>#N/A</v>
      </c>
      <c r="D27737" s="21" t="e">
        <v>#N/A</v>
      </c>
      <c r="E27737" t="str" cm="1">
        <f t="array" ref="E27737">INDEX(jobs[job_title],'Rank-Percentile'!$A27737 - 1)</f>
        <v>Data Engineer - (ST)</v>
      </c>
    </row>
    <row r="27738" spans="1:5" x14ac:dyDescent="0.35">
      <c r="A27738" s="14">
        <v>17071</v>
      </c>
      <c r="B27738" s="20"/>
      <c r="C27738" s="14" t="e">
        <v>#N/A</v>
      </c>
      <c r="D27738" s="21" t="e">
        <v>#N/A</v>
      </c>
      <c r="E27738" t="str" cm="1">
        <f t="array" ref="E27738">INDEX(jobs[job_title],'Rank-Percentile'!$A27738 - 1)</f>
        <v>IT Data Analyst</v>
      </c>
    </row>
    <row r="27739" spans="1:5" x14ac:dyDescent="0.35">
      <c r="A27739" s="14">
        <v>17072</v>
      </c>
      <c r="B27739" s="20"/>
      <c r="C27739" s="14" t="e">
        <v>#N/A</v>
      </c>
      <c r="D27739" s="21" t="e">
        <v>#N/A</v>
      </c>
      <c r="E27739" t="str" cm="1">
        <f t="array" ref="E27739">INDEX(jobs[job_title],'Rank-Percentile'!$A27739 - 1)</f>
        <v>Data Analyst - pega</v>
      </c>
    </row>
    <row r="27740" spans="1:5" x14ac:dyDescent="0.35">
      <c r="A27740" s="14">
        <v>17075</v>
      </c>
      <c r="B27740" s="20"/>
      <c r="C27740" s="14" t="e">
        <v>#N/A</v>
      </c>
      <c r="D27740" s="21" t="e">
        <v>#N/A</v>
      </c>
      <c r="E27740" t="str" cm="1">
        <f t="array" ref="E27740">INDEX(jobs[job_title],'Rank-Percentile'!$A27740 - 1)</f>
        <v>DATA SCIENTIST</v>
      </c>
    </row>
    <row r="27741" spans="1:5" x14ac:dyDescent="0.35">
      <c r="A27741" s="14">
        <v>17078</v>
      </c>
      <c r="B27741" s="20"/>
      <c r="C27741" s="14" t="e">
        <v>#N/A</v>
      </c>
      <c r="D27741" s="21" t="e">
        <v>#N/A</v>
      </c>
      <c r="E27741" t="str" cm="1">
        <f t="array" ref="E27741">INDEX(jobs[job_title],'Rank-Percentile'!$A27741 - 1)</f>
        <v>Senior Data Engineer</v>
      </c>
    </row>
    <row r="27742" spans="1:5" x14ac:dyDescent="0.35">
      <c r="A27742" s="14">
        <v>17081</v>
      </c>
      <c r="B27742" s="20"/>
      <c r="C27742" s="14" t="e">
        <v>#N/A</v>
      </c>
      <c r="D27742" s="21" t="e">
        <v>#N/A</v>
      </c>
      <c r="E27742" t="str" cm="1">
        <f t="array" ref="E27742">INDEX(jobs[job_title],'Rank-Percentile'!$A27742 - 1)</f>
        <v>Data Engineer</v>
      </c>
    </row>
    <row r="27743" spans="1:5" x14ac:dyDescent="0.35">
      <c r="A27743" s="14">
        <v>17082</v>
      </c>
      <c r="B27743" s="20"/>
      <c r="C27743" s="14" t="e">
        <v>#N/A</v>
      </c>
      <c r="D27743" s="21" t="e">
        <v>#N/A</v>
      </c>
      <c r="E27743" t="str" cm="1">
        <f t="array" ref="E27743">INDEX(jobs[job_title],'Rank-Percentile'!$A27743 - 1)</f>
        <v>Digital Data Modeler</v>
      </c>
    </row>
    <row r="27744" spans="1:5" x14ac:dyDescent="0.35">
      <c r="A27744" s="14">
        <v>17084</v>
      </c>
      <c r="B27744" s="20"/>
      <c r="C27744" s="14" t="e">
        <v>#N/A</v>
      </c>
      <c r="D27744" s="21" t="e">
        <v>#N/A</v>
      </c>
      <c r="E27744" t="str" cm="1">
        <f t="array" ref="E27744">INDEX(jobs[job_title],'Rank-Percentile'!$A27744 - 1)</f>
        <v>Senior Data Analyst (Remote)</v>
      </c>
    </row>
    <row r="27745" spans="1:5" x14ac:dyDescent="0.35">
      <c r="A27745" s="14">
        <v>17085</v>
      </c>
      <c r="B27745" s="20"/>
      <c r="C27745" s="14" t="e">
        <v>#N/A</v>
      </c>
      <c r="D27745" s="21" t="e">
        <v>#N/A</v>
      </c>
      <c r="E27745" t="str" cm="1">
        <f t="array" ref="E27745">INDEX(jobs[job_title],'Rank-Percentile'!$A27745 - 1)</f>
        <v>Mid Level Data Scientist</v>
      </c>
    </row>
    <row r="27746" spans="1:5" x14ac:dyDescent="0.35">
      <c r="A27746" s="14">
        <v>17088</v>
      </c>
      <c r="B27746" s="20"/>
      <c r="C27746" s="14" t="e">
        <v>#N/A</v>
      </c>
      <c r="D27746" s="21" t="e">
        <v>#N/A</v>
      </c>
      <c r="E27746" t="str" cm="1">
        <f t="array" ref="E27746">INDEX(jobs[job_title],'Rank-Percentile'!$A27746 - 1)</f>
        <v>Data Engineer (F/H)</v>
      </c>
    </row>
    <row r="27747" spans="1:5" x14ac:dyDescent="0.35">
      <c r="A27747" s="14">
        <v>17095</v>
      </c>
      <c r="B27747" s="20"/>
      <c r="C27747" s="14" t="e">
        <v>#N/A</v>
      </c>
      <c r="D27747" s="21" t="e">
        <v>#N/A</v>
      </c>
      <c r="E27747" t="str" cm="1">
        <f t="array" ref="E27747">INDEX(jobs[job_title],'Rank-Percentile'!$A27747 - 1)</f>
        <v>Data Engineer &amp; Visualization Expert</v>
      </c>
    </row>
    <row r="27748" spans="1:5" x14ac:dyDescent="0.35">
      <c r="A27748" s="14">
        <v>17098</v>
      </c>
      <c r="B27748" s="20"/>
      <c r="C27748" s="14" t="e">
        <v>#N/A</v>
      </c>
      <c r="D27748" s="21" t="e">
        <v>#N/A</v>
      </c>
      <c r="E27748" t="str" cm="1">
        <f t="array" ref="E27748">INDEX(jobs[job_title],'Rank-Percentile'!$A27748 - 1)</f>
        <v>Manager, Data Analytics</v>
      </c>
    </row>
    <row r="27749" spans="1:5" x14ac:dyDescent="0.35">
      <c r="A27749" s="14">
        <v>17118</v>
      </c>
      <c r="B27749" s="20"/>
      <c r="C27749" s="14" t="e">
        <v>#N/A</v>
      </c>
      <c r="D27749" s="21" t="e">
        <v>#N/A</v>
      </c>
      <c r="E27749" t="str" cm="1">
        <f t="array" ref="E27749">INDEX(jobs[job_title],'Rank-Percentile'!$A27749 - 1)</f>
        <v>ML Engineer</v>
      </c>
    </row>
    <row r="27750" spans="1:5" x14ac:dyDescent="0.35">
      <c r="A27750" s="14">
        <v>17119</v>
      </c>
      <c r="B27750" s="20"/>
      <c r="C27750" s="14" t="e">
        <v>#N/A</v>
      </c>
      <c r="D27750" s="21" t="e">
        <v>#N/A</v>
      </c>
      <c r="E27750" t="str" cm="1">
        <f t="array" ref="E27750">INDEX(jobs[job_title],'Rank-Percentile'!$A27750 - 1)</f>
        <v>Data Analyst</v>
      </c>
    </row>
    <row r="27751" spans="1:5" x14ac:dyDescent="0.35">
      <c r="A27751" s="14">
        <v>17123</v>
      </c>
      <c r="B27751" s="20"/>
      <c r="C27751" s="14" t="e">
        <v>#N/A</v>
      </c>
      <c r="D27751" s="21" t="e">
        <v>#N/A</v>
      </c>
      <c r="E27751" t="str" cm="1">
        <f t="array" ref="E27751">INDEX(jobs[job_title],'Rank-Percentile'!$A27751 - 1)</f>
        <v>Data Engineer</v>
      </c>
    </row>
    <row r="27752" spans="1:5" x14ac:dyDescent="0.35">
      <c r="A27752" s="14">
        <v>17129</v>
      </c>
      <c r="B27752" s="20"/>
      <c r="C27752" s="14" t="e">
        <v>#N/A</v>
      </c>
      <c r="D27752" s="21" t="e">
        <v>#N/A</v>
      </c>
      <c r="E27752" t="str" cm="1">
        <f t="array" ref="E27752">INDEX(jobs[job_title],'Rank-Percentile'!$A27752 - 1)</f>
        <v>Software Engineer - Lead/Manager -  Applied ML</v>
      </c>
    </row>
    <row r="27753" spans="1:5" x14ac:dyDescent="0.35">
      <c r="A27753" s="14">
        <v>17132</v>
      </c>
      <c r="B27753" s="20"/>
      <c r="C27753" s="14" t="e">
        <v>#N/A</v>
      </c>
      <c r="D27753" s="21" t="e">
        <v>#N/A</v>
      </c>
      <c r="E27753" t="str" cm="1">
        <f t="array" ref="E27753">INDEX(jobs[job_title],'Rank-Percentile'!$A27753 - 1)</f>
        <v>VP Marketing Analytics - Data Scientist Lead</v>
      </c>
    </row>
    <row r="27754" spans="1:5" x14ac:dyDescent="0.35">
      <c r="A27754" s="14">
        <v>17134</v>
      </c>
      <c r="B27754" s="20"/>
      <c r="C27754" s="14" t="e">
        <v>#N/A</v>
      </c>
      <c r="D27754" s="21" t="e">
        <v>#N/A</v>
      </c>
      <c r="E27754" t="str" cm="1">
        <f t="array" ref="E27754">INDEX(jobs[job_title],'Rank-Percentile'!$A27754 - 1)</f>
        <v>Data Architect - Cloud Migration</v>
      </c>
    </row>
    <row r="27755" spans="1:5" x14ac:dyDescent="0.35">
      <c r="A27755" s="14">
        <v>17136</v>
      </c>
      <c r="B27755" s="20"/>
      <c r="C27755" s="14" t="e">
        <v>#N/A</v>
      </c>
      <c r="D27755" s="21" t="e">
        <v>#N/A</v>
      </c>
      <c r="E27755" t="str" cm="1">
        <f t="array" ref="E27755">INDEX(jobs[job_title],'Rank-Percentile'!$A27755 - 1)</f>
        <v>Data Analyst</v>
      </c>
    </row>
    <row r="27756" spans="1:5" x14ac:dyDescent="0.35">
      <c r="A27756" s="14">
        <v>17140</v>
      </c>
      <c r="B27756" s="20"/>
      <c r="C27756" s="14" t="e">
        <v>#N/A</v>
      </c>
      <c r="D27756" s="21" t="e">
        <v>#N/A</v>
      </c>
      <c r="E27756" t="str" cm="1">
        <f t="array" ref="E27756">INDEX(jobs[job_title],'Rank-Percentile'!$A27756 - 1)</f>
        <v>Data Science Director, Instagram Growth</v>
      </c>
    </row>
    <row r="27757" spans="1:5" x14ac:dyDescent="0.35">
      <c r="A27757" s="14">
        <v>17146</v>
      </c>
      <c r="B27757" s="20"/>
      <c r="C27757" s="14" t="e">
        <v>#N/A</v>
      </c>
      <c r="D27757" s="21" t="e">
        <v>#N/A</v>
      </c>
      <c r="E27757" t="str" cm="1">
        <f t="array" ref="E27757">INDEX(jobs[job_title],'Rank-Percentile'!$A27757 - 1)</f>
        <v>Mid-Level Data Analyst (TS/SCI)</v>
      </c>
    </row>
    <row r="27758" spans="1:5" x14ac:dyDescent="0.35">
      <c r="A27758" s="14">
        <v>17149</v>
      </c>
      <c r="B27758" s="20"/>
      <c r="C27758" s="14" t="e">
        <v>#N/A</v>
      </c>
      <c r="D27758" s="21" t="e">
        <v>#N/A</v>
      </c>
      <c r="E27758" t="str" cm="1">
        <f t="array" ref="E27758">INDEX(jobs[job_title],'Rank-Percentile'!$A27758 - 1)</f>
        <v>Data Scientist</v>
      </c>
    </row>
    <row r="27759" spans="1:5" x14ac:dyDescent="0.35">
      <c r="A27759" s="14">
        <v>17150</v>
      </c>
      <c r="B27759" s="20"/>
      <c r="C27759" s="14" t="e">
        <v>#N/A</v>
      </c>
      <c r="D27759" s="21" t="e">
        <v>#N/A</v>
      </c>
      <c r="E27759" t="str" cm="1">
        <f t="array" ref="E27759">INDEX(jobs[job_title],'Rank-Percentile'!$A27759 - 1)</f>
        <v>Data Analyst</v>
      </c>
    </row>
    <row r="27760" spans="1:5" x14ac:dyDescent="0.35">
      <c r="A27760" s="14">
        <v>17153</v>
      </c>
      <c r="B27760" s="20"/>
      <c r="C27760" s="14" t="e">
        <v>#N/A</v>
      </c>
      <c r="D27760" s="21" t="e">
        <v>#N/A</v>
      </c>
      <c r="E27760" t="str" cm="1">
        <f t="array" ref="E27760">INDEX(jobs[job_title],'Rank-Percentile'!$A27760 - 1)</f>
        <v>Real Estate Transaction Data Analyst</v>
      </c>
    </row>
    <row r="27761" spans="1:5" x14ac:dyDescent="0.35">
      <c r="A27761" s="14">
        <v>17154</v>
      </c>
      <c r="B27761" s="20"/>
      <c r="C27761" s="14" t="e">
        <v>#N/A</v>
      </c>
      <c r="D27761" s="21" t="e">
        <v>#N/A</v>
      </c>
      <c r="E27761" t="str" cm="1">
        <f t="array" ref="E27761">INDEX(jobs[job_title],'Rank-Percentile'!$A27761 - 1)</f>
        <v>Looking for a Data Scientist to optimize our ML models - Contract...</v>
      </c>
    </row>
    <row r="27762" spans="1:5" x14ac:dyDescent="0.35">
      <c r="A27762" s="14">
        <v>17157</v>
      </c>
      <c r="B27762" s="20"/>
      <c r="C27762" s="14" t="e">
        <v>#N/A</v>
      </c>
      <c r="D27762" s="21" t="e">
        <v>#N/A</v>
      </c>
      <c r="E27762" t="str" cm="1">
        <f t="array" ref="E27762">INDEX(jobs[job_title],'Rank-Percentile'!$A27762 - 1)</f>
        <v>Pasantia - Data Analyst BI</v>
      </c>
    </row>
    <row r="27763" spans="1:5" x14ac:dyDescent="0.35">
      <c r="A27763" s="14">
        <v>17158</v>
      </c>
      <c r="B27763" s="20"/>
      <c r="C27763" s="14" t="e">
        <v>#N/A</v>
      </c>
      <c r="D27763" s="21" t="e">
        <v>#N/A</v>
      </c>
      <c r="E27763" t="str" cm="1">
        <f t="array" ref="E27763">INDEX(jobs[job_title],'Rank-Percentile'!$A27763 - 1)</f>
        <v>Sr. Data Scientist [70589]</v>
      </c>
    </row>
    <row r="27764" spans="1:5" x14ac:dyDescent="0.35">
      <c r="A27764" s="14">
        <v>17163</v>
      </c>
      <c r="B27764" s="20"/>
      <c r="C27764" s="14" t="e">
        <v>#N/A</v>
      </c>
      <c r="D27764" s="21" t="e">
        <v>#N/A</v>
      </c>
      <c r="E27764" t="str" cm="1">
        <f t="array" ref="E27764">INDEX(jobs[job_title],'Rank-Percentile'!$A27764 - 1)</f>
        <v>Quality Data Analyst</v>
      </c>
    </row>
    <row r="27765" spans="1:5" x14ac:dyDescent="0.35">
      <c r="A27765" s="14">
        <v>17164</v>
      </c>
      <c r="B27765" s="20"/>
      <c r="C27765" s="14" t="e">
        <v>#N/A</v>
      </c>
      <c r="D27765" s="21" t="e">
        <v>#N/A</v>
      </c>
      <c r="E27765" t="str" cm="1">
        <f t="array" ref="E27765">INDEX(jobs[job_title],'Rank-Percentile'!$A27765 - 1)</f>
        <v>Data Analyst</v>
      </c>
    </row>
    <row r="27766" spans="1:5" x14ac:dyDescent="0.35">
      <c r="A27766" s="14">
        <v>17165</v>
      </c>
      <c r="B27766" s="20"/>
      <c r="C27766" s="14" t="e">
        <v>#N/A</v>
      </c>
      <c r="D27766" s="21" t="e">
        <v>#N/A</v>
      </c>
      <c r="E27766" t="str" cm="1">
        <f t="array" ref="E27766">INDEX(jobs[job_title],'Rank-Percentile'!$A27766 - 1)</f>
        <v>Data Scientist (U.S. Customs and Border Protection) - Full-time ...</v>
      </c>
    </row>
    <row r="27767" spans="1:5" x14ac:dyDescent="0.35">
      <c r="A27767" s="14">
        <v>17167</v>
      </c>
      <c r="B27767" s="20"/>
      <c r="C27767" s="14" t="e">
        <v>#N/A</v>
      </c>
      <c r="D27767" s="21" t="e">
        <v>#N/A</v>
      </c>
      <c r="E27767" t="str" cm="1">
        <f t="array" ref="E27767">INDEX(jobs[job_title],'Rank-Percentile'!$A27767 - 1)</f>
        <v>Data Analyst, Risk User Experience</v>
      </c>
    </row>
    <row r="27768" spans="1:5" x14ac:dyDescent="0.35">
      <c r="A27768" s="14">
        <v>17170</v>
      </c>
      <c r="B27768" s="20"/>
      <c r="C27768" s="14" t="e">
        <v>#N/A</v>
      </c>
      <c r="D27768" s="21" t="e">
        <v>#N/A</v>
      </c>
      <c r="E27768" t="str" cm="1">
        <f t="array" ref="E27768">INDEX(jobs[job_title],'Rank-Percentile'!$A27768 - 1)</f>
        <v>Data Analyst</v>
      </c>
    </row>
    <row r="27769" spans="1:5" x14ac:dyDescent="0.35">
      <c r="A27769" s="14">
        <v>17174</v>
      </c>
      <c r="B27769" s="20"/>
      <c r="C27769" s="14" t="e">
        <v>#N/A</v>
      </c>
      <c r="D27769" s="21" t="e">
        <v>#N/A</v>
      </c>
      <c r="E27769" t="str" cm="1">
        <f t="array" ref="E27769">INDEX(jobs[job_title],'Rank-Percentile'!$A27769 - 1)</f>
        <v>Data Engineer - Risk Analytics</v>
      </c>
    </row>
    <row r="27770" spans="1:5" x14ac:dyDescent="0.35">
      <c r="A27770" s="14">
        <v>17175</v>
      </c>
      <c r="B27770" s="20"/>
      <c r="C27770" s="14" t="e">
        <v>#N/A</v>
      </c>
      <c r="D27770" s="21" t="e">
        <v>#N/A</v>
      </c>
      <c r="E27770" t="str" cm="1">
        <f t="array" ref="E27770">INDEX(jobs[job_title],'Rank-Percentile'!$A27770 - 1)</f>
        <v>Senior Data Scientist</v>
      </c>
    </row>
    <row r="27771" spans="1:5" x14ac:dyDescent="0.35">
      <c r="A27771" s="14">
        <v>17176</v>
      </c>
      <c r="B27771" s="20"/>
      <c r="C27771" s="14" t="e">
        <v>#N/A</v>
      </c>
      <c r="D27771" s="21" t="e">
        <v>#N/A</v>
      </c>
      <c r="E27771" t="str" cm="1">
        <f t="array" ref="E27771">INDEX(jobs[job_title],'Rank-Percentile'!$A27771 - 1)</f>
        <v>Test Data Analyst</v>
      </c>
    </row>
    <row r="27772" spans="1:5" x14ac:dyDescent="0.35">
      <c r="A27772" s="14">
        <v>17177</v>
      </c>
      <c r="B27772" s="20"/>
      <c r="C27772" s="14" t="e">
        <v>#N/A</v>
      </c>
      <c r="D27772" s="21" t="e">
        <v>#N/A</v>
      </c>
      <c r="E27772" t="str" cm="1">
        <f t="array" ref="E27772">INDEX(jobs[job_title],'Rank-Percentile'!$A27772 - 1)</f>
        <v>Data Analyst</v>
      </c>
    </row>
    <row r="27773" spans="1:5" x14ac:dyDescent="0.35">
      <c r="A27773" s="14">
        <v>17178</v>
      </c>
      <c r="B27773" s="20"/>
      <c r="C27773" s="14" t="e">
        <v>#N/A</v>
      </c>
      <c r="D27773" s="21" t="e">
        <v>#N/A</v>
      </c>
      <c r="E27773" t="str" cm="1">
        <f t="array" ref="E27773">INDEX(jobs[job_title],'Rank-Percentile'!$A27773 - 1)</f>
        <v>Data and Analytics Engineer 2</v>
      </c>
    </row>
    <row r="27774" spans="1:5" x14ac:dyDescent="0.35">
      <c r="A27774" s="14">
        <v>17181</v>
      </c>
      <c r="B27774" s="20"/>
      <c r="C27774" s="14" t="e">
        <v>#N/A</v>
      </c>
      <c r="D27774" s="21" t="e">
        <v>#N/A</v>
      </c>
      <c r="E27774" t="str" cm="1">
        <f t="array" ref="E27774">INDEX(jobs[job_title],'Rank-Percentile'!$A27774 - 1)</f>
        <v>Data Analyst</v>
      </c>
    </row>
    <row r="27775" spans="1:5" x14ac:dyDescent="0.35">
      <c r="A27775" s="14">
        <v>17184</v>
      </c>
      <c r="B27775" s="20"/>
      <c r="C27775" s="14" t="e">
        <v>#N/A</v>
      </c>
      <c r="D27775" s="21" t="e">
        <v>#N/A</v>
      </c>
      <c r="E27775" t="str" cm="1">
        <f t="array" ref="E27775">INDEX(jobs[job_title],'Rank-Percentile'!$A27775 - 1)</f>
        <v>Staff Data Scientist, Product Analytics (Atlanta, GA)</v>
      </c>
    </row>
    <row r="27776" spans="1:5" x14ac:dyDescent="0.35">
      <c r="A27776" s="14">
        <v>17186</v>
      </c>
      <c r="B27776" s="20"/>
      <c r="C27776" s="14" t="e">
        <v>#N/A</v>
      </c>
      <c r="D27776" s="21" t="e">
        <v>#N/A</v>
      </c>
      <c r="E27776" t="str" cm="1">
        <f t="array" ref="E27776">INDEX(jobs[job_title],'Rank-Percentile'!$A27776 - 1)</f>
        <v>AWS Data Engineer (Healthcare EDI)</v>
      </c>
    </row>
    <row r="27777" spans="1:5" x14ac:dyDescent="0.35">
      <c r="A27777" s="14">
        <v>17190</v>
      </c>
      <c r="B27777" s="20"/>
      <c r="C27777" s="14" t="e">
        <v>#N/A</v>
      </c>
      <c r="D27777" s="21" t="e">
        <v>#N/A</v>
      </c>
      <c r="E27777" t="str" cm="1">
        <f t="array" ref="E27777">INDEX(jobs[job_title],'Rank-Percentile'!$A27777 - 1)</f>
        <v>Senior Data Engineer</v>
      </c>
    </row>
    <row r="27778" spans="1:5" x14ac:dyDescent="0.35">
      <c r="A27778" s="14">
        <v>17197</v>
      </c>
      <c r="B27778" s="20"/>
      <c r="C27778" s="14" t="e">
        <v>#N/A</v>
      </c>
      <c r="D27778" s="21" t="e">
        <v>#N/A</v>
      </c>
      <c r="E27778" t="str" cm="1">
        <f t="array" ref="E27778">INDEX(jobs[job_title],'Rank-Percentile'!$A27778 - 1)</f>
        <v>Data scientist</v>
      </c>
    </row>
    <row r="27779" spans="1:5" x14ac:dyDescent="0.35">
      <c r="A27779" s="14">
        <v>17198</v>
      </c>
      <c r="B27779" s="20"/>
      <c r="C27779" s="14" t="e">
        <v>#N/A</v>
      </c>
      <c r="D27779" s="21" t="e">
        <v>#N/A</v>
      </c>
      <c r="E27779" t="str" cm="1">
        <f t="array" ref="E27779">INDEX(jobs[job_title],'Rank-Percentile'!$A27779 - 1)</f>
        <v>Data Engineer (Informatica Power Center)</v>
      </c>
    </row>
    <row r="27780" spans="1:5" x14ac:dyDescent="0.35">
      <c r="A27780" s="14">
        <v>17200</v>
      </c>
      <c r="B27780" s="20"/>
      <c r="C27780" s="14" t="e">
        <v>#N/A</v>
      </c>
      <c r="D27780" s="21" t="e">
        <v>#N/A</v>
      </c>
      <c r="E27780" t="str" cm="1">
        <f t="array" ref="E27780">INDEX(jobs[job_title],'Rank-Percentile'!$A27780 - 1)</f>
        <v>Senior Data Scientist (Greater NYC Area, NY)</v>
      </c>
    </row>
    <row r="27781" spans="1:5" x14ac:dyDescent="0.35">
      <c r="A27781" s="14">
        <v>17203</v>
      </c>
      <c r="B27781" s="20"/>
      <c r="C27781" s="14" t="e">
        <v>#N/A</v>
      </c>
      <c r="D27781" s="21" t="e">
        <v>#N/A</v>
      </c>
      <c r="E27781" t="str" cm="1">
        <f t="array" ref="E27781">INDEX(jobs[job_title],'Rank-Percentile'!$A27781 - 1)</f>
        <v>Health Scientist Administrator -FAIR Data Science</v>
      </c>
    </row>
    <row r="27782" spans="1:5" x14ac:dyDescent="0.35">
      <c r="A27782" s="14">
        <v>17204</v>
      </c>
      <c r="B27782" s="20"/>
      <c r="C27782" s="14" t="e">
        <v>#N/A</v>
      </c>
      <c r="D27782" s="21" t="e">
        <v>#N/A</v>
      </c>
      <c r="E27782" t="str" cm="1">
        <f t="array" ref="E27782">INDEX(jobs[job_title],'Rank-Percentile'!$A27782 - 1)</f>
        <v>Data Scientist</v>
      </c>
    </row>
    <row r="27783" spans="1:5" x14ac:dyDescent="0.35">
      <c r="A27783" s="14">
        <v>17207</v>
      </c>
      <c r="B27783" s="20"/>
      <c r="C27783" s="14" t="e">
        <v>#N/A</v>
      </c>
      <c r="D27783" s="21" t="e">
        <v>#N/A</v>
      </c>
      <c r="E27783" t="str" cm="1">
        <f t="array" ref="E27783">INDEX(jobs[job_title],'Rank-Percentile'!$A27783 - 1)</f>
        <v>Data Scientist, Chief Technology Information Office</v>
      </c>
    </row>
    <row r="27784" spans="1:5" x14ac:dyDescent="0.35">
      <c r="A27784" s="14">
        <v>17209</v>
      </c>
      <c r="B27784" s="20"/>
      <c r="C27784" s="14" t="e">
        <v>#N/A</v>
      </c>
      <c r="D27784" s="21" t="e">
        <v>#N/A</v>
      </c>
      <c r="E27784" t="str" cm="1">
        <f t="array" ref="E27784">INDEX(jobs[job_title],'Rank-Percentile'!$A27784 - 1)</f>
        <v>Data Engineering-FT</v>
      </c>
    </row>
    <row r="27785" spans="1:5" x14ac:dyDescent="0.35">
      <c r="A27785" s="14">
        <v>17211</v>
      </c>
      <c r="B27785" s="20"/>
      <c r="C27785" s="14" t="e">
        <v>#N/A</v>
      </c>
      <c r="D27785" s="21" t="e">
        <v>#N/A</v>
      </c>
      <c r="E27785" t="str" cm="1">
        <f t="array" ref="E27785">INDEX(jobs[job_title],'Rank-Percentile'!$A27785 - 1)</f>
        <v>Data scientist</v>
      </c>
    </row>
    <row r="27786" spans="1:5" x14ac:dyDescent="0.35">
      <c r="A27786" s="14">
        <v>17215</v>
      </c>
      <c r="B27786" s="20"/>
      <c r="C27786" s="14" t="e">
        <v>#N/A</v>
      </c>
      <c r="D27786" s="21" t="e">
        <v>#N/A</v>
      </c>
      <c r="E27786" t="str" cm="1">
        <f t="array" ref="E27786">INDEX(jobs[job_title],'Rank-Percentile'!$A27786 - 1)</f>
        <v>Data Scientist, US Medical Affairs (HEOR)</v>
      </c>
    </row>
    <row r="27787" spans="1:5" x14ac:dyDescent="0.35">
      <c r="A27787" s="14">
        <v>17220</v>
      </c>
      <c r="B27787" s="20"/>
      <c r="C27787" s="14" t="e">
        <v>#N/A</v>
      </c>
      <c r="D27787" s="21" t="e">
        <v>#N/A</v>
      </c>
      <c r="E27787" t="str" cm="1">
        <f t="array" ref="E27787">INDEX(jobs[job_title],'Rank-Percentile'!$A27787 - 1)</f>
        <v>Senior Software Engineer (Big Data Engineer in Machine Learning)</v>
      </c>
    </row>
    <row r="27788" spans="1:5" x14ac:dyDescent="0.35">
      <c r="A27788" s="14">
        <v>17221</v>
      </c>
      <c r="B27788" s="20"/>
      <c r="C27788" s="14" t="e">
        <v>#N/A</v>
      </c>
      <c r="D27788" s="21" t="e">
        <v>#N/A</v>
      </c>
      <c r="E27788" t="str" cm="1">
        <f t="array" ref="E27788">INDEX(jobs[job_title],'Rank-Percentile'!$A27788 - 1)</f>
        <v>Associate Data Scientist</v>
      </c>
    </row>
    <row r="27789" spans="1:5" x14ac:dyDescent="0.35">
      <c r="A27789" s="14">
        <v>17232</v>
      </c>
      <c r="B27789" s="20"/>
      <c r="C27789" s="14" t="e">
        <v>#N/A</v>
      </c>
      <c r="D27789" s="21" t="e">
        <v>#N/A</v>
      </c>
      <c r="E27789" t="str" cm="1">
        <f t="array" ref="E27789">INDEX(jobs[job_title],'Rank-Percentile'!$A27789 - 1)</f>
        <v>Health and Safety Professional - IH Data Analyst</v>
      </c>
    </row>
    <row r="27790" spans="1:5" x14ac:dyDescent="0.35">
      <c r="A27790" s="14">
        <v>17233</v>
      </c>
      <c r="B27790" s="20"/>
      <c r="C27790" s="14" t="e">
        <v>#N/A</v>
      </c>
      <c r="D27790" s="21" t="e">
        <v>#N/A</v>
      </c>
      <c r="E27790" t="str" cm="1">
        <f t="array" ref="E27790">INDEX(jobs[job_title],'Rank-Percentile'!$A27790 - 1)</f>
        <v>Data Analyst (Internal and External Applicants)</v>
      </c>
    </row>
    <row r="27791" spans="1:5" x14ac:dyDescent="0.35">
      <c r="A27791" s="14">
        <v>17234</v>
      </c>
      <c r="B27791" s="20"/>
      <c r="C27791" s="14" t="e">
        <v>#N/A</v>
      </c>
      <c r="D27791" s="21" t="e">
        <v>#N/A</v>
      </c>
      <c r="E27791" t="str" cm="1">
        <f t="array" ref="E27791">INDEX(jobs[job_title],'Rank-Percentile'!$A27791 - 1)</f>
        <v>Data Engineer III</v>
      </c>
    </row>
    <row r="27792" spans="1:5" x14ac:dyDescent="0.35">
      <c r="A27792" s="14">
        <v>17241</v>
      </c>
      <c r="B27792" s="20"/>
      <c r="C27792" s="14" t="e">
        <v>#N/A</v>
      </c>
      <c r="D27792" s="21" t="e">
        <v>#N/A</v>
      </c>
      <c r="E27792" t="str" cm="1">
        <f t="array" ref="E27792">INDEX(jobs[job_title],'Rank-Percentile'!$A27792 - 1)</f>
        <v>Director Data Science</v>
      </c>
    </row>
    <row r="27793" spans="1:5" x14ac:dyDescent="0.35">
      <c r="A27793" s="14">
        <v>17252</v>
      </c>
      <c r="B27793" s="20"/>
      <c r="C27793" s="14" t="e">
        <v>#N/A</v>
      </c>
      <c r="D27793" s="21" t="e">
        <v>#N/A</v>
      </c>
      <c r="E27793" t="str" cm="1">
        <f t="array" ref="E27793">INDEX(jobs[job_title],'Rank-Percentile'!$A27793 - 1)</f>
        <v>Research Data Scientist</v>
      </c>
    </row>
    <row r="27794" spans="1:5" x14ac:dyDescent="0.35">
      <c r="A27794" s="14">
        <v>17253</v>
      </c>
      <c r="B27794" s="20"/>
      <c r="C27794" s="14" t="e">
        <v>#N/A</v>
      </c>
      <c r="D27794" s="21" t="e">
        <v>#N/A</v>
      </c>
      <c r="E27794" t="str" cm="1">
        <f t="array" ref="E27794">INDEX(jobs[job_title],'Rank-Percentile'!$A27794 - 1)</f>
        <v>CONTRACT - Data Engineer, Embedded Systems (NTD) - Now Hiring</v>
      </c>
    </row>
    <row r="27795" spans="1:5" x14ac:dyDescent="0.35">
      <c r="A27795" s="14">
        <v>17255</v>
      </c>
      <c r="B27795" s="20"/>
      <c r="C27795" s="14" t="e">
        <v>#N/A</v>
      </c>
      <c r="D27795" s="21" t="e">
        <v>#N/A</v>
      </c>
      <c r="E27795" t="str" cm="1">
        <f t="array" ref="E27795">INDEX(jobs[job_title],'Rank-Percentile'!$A27795 - 1)</f>
        <v>Senior Data Analyst</v>
      </c>
    </row>
    <row r="27796" spans="1:5" x14ac:dyDescent="0.35">
      <c r="A27796" s="14">
        <v>17257</v>
      </c>
      <c r="B27796" s="20"/>
      <c r="C27796" s="14" t="e">
        <v>#N/A</v>
      </c>
      <c r="D27796" s="21" t="e">
        <v>#N/A</v>
      </c>
      <c r="E27796" t="str" cm="1">
        <f t="array" ref="E27796">INDEX(jobs[job_title],'Rank-Percentile'!$A27796 - 1)</f>
        <v>Business Intelligence Analyst</v>
      </c>
    </row>
    <row r="27797" spans="1:5" x14ac:dyDescent="0.35">
      <c r="A27797" s="14">
        <v>17262</v>
      </c>
      <c r="B27797" s="20"/>
      <c r="C27797" s="14" t="e">
        <v>#N/A</v>
      </c>
      <c r="D27797" s="21" t="e">
        <v>#N/A</v>
      </c>
      <c r="E27797" t="str" cm="1">
        <f t="array" ref="E27797">INDEX(jobs[job_title],'Rank-Percentile'!$A27797 - 1)</f>
        <v>Data Analyst (2178)</v>
      </c>
    </row>
    <row r="27798" spans="1:5" x14ac:dyDescent="0.35">
      <c r="A27798" s="14">
        <v>17267</v>
      </c>
      <c r="B27798" s="20"/>
      <c r="C27798" s="14" t="e">
        <v>#N/A</v>
      </c>
      <c r="D27798" s="21" t="e">
        <v>#N/A</v>
      </c>
      <c r="E27798" t="str" cm="1">
        <f t="array" ref="E27798">INDEX(jobs[job_title],'Rank-Percentile'!$A27798 - 1)</f>
        <v>Senior Data Engineer</v>
      </c>
    </row>
    <row r="27799" spans="1:5" x14ac:dyDescent="0.35">
      <c r="A27799" s="14">
        <v>17268</v>
      </c>
      <c r="B27799" s="20"/>
      <c r="C27799" s="14" t="e">
        <v>#N/A</v>
      </c>
      <c r="D27799" s="21" t="e">
        <v>#N/A</v>
      </c>
      <c r="E27799" t="str" cm="1">
        <f t="array" ref="E27799">INDEX(jobs[job_title],'Rank-Percentile'!$A27799 - 1)</f>
        <v>Data Engineer with Data Bricks Exp</v>
      </c>
    </row>
    <row r="27800" spans="1:5" x14ac:dyDescent="0.35">
      <c r="A27800" s="14">
        <v>17269</v>
      </c>
      <c r="B27800" s="20"/>
      <c r="C27800" s="14" t="e">
        <v>#N/A</v>
      </c>
      <c r="D27800" s="21" t="e">
        <v>#N/A</v>
      </c>
      <c r="E27800" t="str" cm="1">
        <f t="array" ref="E27800">INDEX(jobs[job_title],'Rank-Percentile'!$A27800 - 1)</f>
        <v>Remote Job | Online Data Analyst - German language</v>
      </c>
    </row>
    <row r="27801" spans="1:5" x14ac:dyDescent="0.35">
      <c r="A27801" s="14">
        <v>17273</v>
      </c>
      <c r="B27801" s="20"/>
      <c r="C27801" s="14" t="e">
        <v>#N/A</v>
      </c>
      <c r="D27801" s="21" t="e">
        <v>#N/A</v>
      </c>
      <c r="E27801" t="str" cm="1">
        <f t="array" ref="E27801">INDEX(jobs[job_title],'Rank-Percentile'!$A27801 - 1)</f>
        <v>Data Scientist, Senior</v>
      </c>
    </row>
    <row r="27802" spans="1:5" x14ac:dyDescent="0.35">
      <c r="A27802" s="14">
        <v>17274</v>
      </c>
      <c r="B27802" s="20"/>
      <c r="C27802" s="14" t="e">
        <v>#N/A</v>
      </c>
      <c r="D27802" s="21" t="e">
        <v>#N/A</v>
      </c>
      <c r="E27802" t="str" cm="1">
        <f t="array" ref="E27802">INDEX(jobs[job_title],'Rank-Percentile'!$A27802 - 1)</f>
        <v>Senior Data Scientist</v>
      </c>
    </row>
    <row r="27803" spans="1:5" x14ac:dyDescent="0.35">
      <c r="A27803" s="14">
        <v>17275</v>
      </c>
      <c r="B27803" s="20"/>
      <c r="C27803" s="14" t="e">
        <v>#N/A</v>
      </c>
      <c r="D27803" s="21" t="e">
        <v>#N/A</v>
      </c>
      <c r="E27803" t="str" cm="1">
        <f t="array" ref="E27803">INDEX(jobs[job_title],'Rank-Percentile'!$A27803 - 1)</f>
        <v>Business Data Analyst (W2 Position)</v>
      </c>
    </row>
    <row r="27804" spans="1:5" x14ac:dyDescent="0.35">
      <c r="A27804" s="14">
        <v>17277</v>
      </c>
      <c r="B27804" s="20"/>
      <c r="C27804" s="14" t="e">
        <v>#N/A</v>
      </c>
      <c r="D27804" s="21" t="e">
        <v>#N/A</v>
      </c>
      <c r="E27804" t="str" cm="1">
        <f t="array" ref="E27804">INDEX(jobs[job_title],'Rank-Percentile'!$A27804 - 1)</f>
        <v>Data Scientist</v>
      </c>
    </row>
    <row r="27805" spans="1:5" x14ac:dyDescent="0.35">
      <c r="A27805" s="14">
        <v>17279</v>
      </c>
      <c r="B27805" s="20"/>
      <c r="C27805" s="14" t="e">
        <v>#N/A</v>
      </c>
      <c r="D27805" s="21" t="e">
        <v>#N/A</v>
      </c>
      <c r="E27805" t="str" cm="1">
        <f t="array" ref="E27805">INDEX(jobs[job_title],'Rank-Percentile'!$A27805 - 1)</f>
        <v>Expert in AI/ NLP/ ML - 4399</v>
      </c>
    </row>
    <row r="27806" spans="1:5" x14ac:dyDescent="0.35">
      <c r="A27806" s="14">
        <v>17281</v>
      </c>
      <c r="B27806" s="20"/>
      <c r="C27806" s="14" t="e">
        <v>#N/A</v>
      </c>
      <c r="D27806" s="21" t="e">
        <v>#N/A</v>
      </c>
      <c r="E27806" t="str" cm="1">
        <f t="array" ref="E27806">INDEX(jobs[job_title],'Rank-Percentile'!$A27806 - 1)</f>
        <v>Financial Planning and Analysis Senior Data Analyst</v>
      </c>
    </row>
    <row r="27807" spans="1:5" x14ac:dyDescent="0.35">
      <c r="A27807" s="14">
        <v>17282</v>
      </c>
      <c r="B27807" s="20"/>
      <c r="C27807" s="14" t="e">
        <v>#N/A</v>
      </c>
      <c r="D27807" s="21" t="e">
        <v>#N/A</v>
      </c>
      <c r="E27807" t="str" cm="1">
        <f t="array" ref="E27807">INDEX(jobs[job_title],'Rank-Percentile'!$A27807 - 1)</f>
        <v>Data Analyst</v>
      </c>
    </row>
    <row r="27808" spans="1:5" x14ac:dyDescent="0.35">
      <c r="A27808" s="14">
        <v>17284</v>
      </c>
      <c r="B27808" s="20"/>
      <c r="C27808" s="14" t="e">
        <v>#N/A</v>
      </c>
      <c r="D27808" s="21" t="e">
        <v>#N/A</v>
      </c>
      <c r="E27808" t="str" cm="1">
        <f t="array" ref="E27808">INDEX(jobs[job_title],'Rank-Percentile'!$A27808 - 1)</f>
        <v>100% Remote Data Engineer</v>
      </c>
    </row>
    <row r="27809" spans="1:5" x14ac:dyDescent="0.35">
      <c r="A27809" s="14">
        <v>17285</v>
      </c>
      <c r="B27809" s="20"/>
      <c r="C27809" s="14" t="e">
        <v>#N/A</v>
      </c>
      <c r="D27809" s="21" t="e">
        <v>#N/A</v>
      </c>
      <c r="E27809" t="str" cm="1">
        <f t="array" ref="E27809">INDEX(jobs[job_title],'Rank-Percentile'!$A27809 - 1)</f>
        <v>Senior - Big Data Engineer - (Job Number: 2317091)</v>
      </c>
    </row>
    <row r="27810" spans="1:5" x14ac:dyDescent="0.35">
      <c r="A27810" s="14">
        <v>17287</v>
      </c>
      <c r="B27810" s="20"/>
      <c r="C27810" s="14" t="e">
        <v>#N/A</v>
      </c>
      <c r="D27810" s="21" t="e">
        <v>#N/A</v>
      </c>
      <c r="E27810" t="str" cm="1">
        <f t="array" ref="E27810">INDEX(jobs[job_title],'Rank-Percentile'!$A27810 - 1)</f>
        <v>Senior Data Analyst</v>
      </c>
    </row>
    <row r="27811" spans="1:5" x14ac:dyDescent="0.35">
      <c r="A27811" s="14">
        <v>17289</v>
      </c>
      <c r="B27811" s="20"/>
      <c r="C27811" s="14" t="e">
        <v>#N/A</v>
      </c>
      <c r="D27811" s="21" t="e">
        <v>#N/A</v>
      </c>
      <c r="E27811" t="str" cm="1">
        <f t="array" ref="E27811">INDEX(jobs[job_title],'Rank-Percentile'!$A27811 - 1)</f>
        <v>AWS Data Engineer</v>
      </c>
    </row>
    <row r="27812" spans="1:5" x14ac:dyDescent="0.35">
      <c r="A27812" s="14">
        <v>17290</v>
      </c>
      <c r="B27812" s="20"/>
      <c r="C27812" s="14" t="e">
        <v>#N/A</v>
      </c>
      <c r="D27812" s="21" t="e">
        <v>#N/A</v>
      </c>
      <c r="E27812" t="str" cm="1">
        <f t="array" ref="E27812">INDEX(jobs[job_title],'Rank-Percentile'!$A27812 - 1)</f>
        <v>Data science consulting on statistical data and LLMs</v>
      </c>
    </row>
    <row r="27813" spans="1:5" x14ac:dyDescent="0.35">
      <c r="A27813" s="14">
        <v>17291</v>
      </c>
      <c r="B27813" s="20"/>
      <c r="C27813" s="14" t="e">
        <v>#N/A</v>
      </c>
      <c r="D27813" s="21" t="e">
        <v>#N/A</v>
      </c>
      <c r="E27813" t="str" cm="1">
        <f t="array" ref="E27813">INDEX(jobs[job_title],'Rank-Percentile'!$A27813 - 1)</f>
        <v>Business Intelligence Analyst</v>
      </c>
    </row>
    <row r="27814" spans="1:5" x14ac:dyDescent="0.35">
      <c r="A27814" s="14">
        <v>17296</v>
      </c>
      <c r="B27814" s="20"/>
      <c r="C27814" s="14" t="e">
        <v>#N/A</v>
      </c>
      <c r="D27814" s="21" t="e">
        <v>#N/A</v>
      </c>
      <c r="E27814" t="str" cm="1">
        <f t="array" ref="E27814">INDEX(jobs[job_title],'Rank-Percentile'!$A27814 - 1)</f>
        <v>Data Scientist : Advisor</v>
      </c>
    </row>
    <row r="27815" spans="1:5" x14ac:dyDescent="0.35">
      <c r="A27815" s="14">
        <v>17304</v>
      </c>
      <c r="B27815" s="20"/>
      <c r="C27815" s="14" t="e">
        <v>#N/A</v>
      </c>
      <c r="D27815" s="21" t="e">
        <v>#N/A</v>
      </c>
      <c r="E27815" t="str" cm="1">
        <f t="array" ref="E27815">INDEX(jobs[job_title],'Rank-Percentile'!$A27815 - 1)</f>
        <v>Data Scientist</v>
      </c>
    </row>
    <row r="27816" spans="1:5" x14ac:dyDescent="0.35">
      <c r="A27816" s="14">
        <v>17313</v>
      </c>
      <c r="B27816" s="20"/>
      <c r="C27816" s="14" t="e">
        <v>#N/A</v>
      </c>
      <c r="D27816" s="21" t="e">
        <v>#N/A</v>
      </c>
      <c r="E27816" t="str" cm="1">
        <f t="array" ref="E27816">INDEX(jobs[job_title],'Rank-Percentile'!$A27816 - 1)</f>
        <v>Principal Machine Learning Engineer - User Behavior</v>
      </c>
    </row>
    <row r="27817" spans="1:5" x14ac:dyDescent="0.35">
      <c r="A27817" s="14">
        <v>17317</v>
      </c>
      <c r="B27817" s="20"/>
      <c r="C27817" s="14" t="e">
        <v>#N/A</v>
      </c>
      <c r="D27817" s="21" t="e">
        <v>#N/A</v>
      </c>
      <c r="E27817" t="str" cm="1">
        <f t="array" ref="E27817">INDEX(jobs[job_title],'Rank-Percentile'!$A27817 - 1)</f>
        <v>Senior Data Lead, Data Science and Analytics</v>
      </c>
    </row>
    <row r="27818" spans="1:5" x14ac:dyDescent="0.35">
      <c r="A27818" s="14">
        <v>17319</v>
      </c>
      <c r="B27818" s="20"/>
      <c r="C27818" s="14" t="e">
        <v>#N/A</v>
      </c>
      <c r="D27818" s="21" t="e">
        <v>#N/A</v>
      </c>
      <c r="E27818" t="str" cm="1">
        <f t="array" ref="E27818">INDEX(jobs[job_title],'Rank-Percentile'!$A27818 - 1)</f>
        <v>Marketing Data Analyst</v>
      </c>
    </row>
    <row r="27819" spans="1:5" x14ac:dyDescent="0.35">
      <c r="A27819" s="14">
        <v>17320</v>
      </c>
      <c r="B27819" s="20"/>
      <c r="C27819" s="14" t="e">
        <v>#N/A</v>
      </c>
      <c r="D27819" s="21" t="e">
        <v>#N/A</v>
      </c>
      <c r="E27819" t="str" cm="1">
        <f t="array" ref="E27819">INDEX(jobs[job_title],'Rank-Percentile'!$A27819 - 1)</f>
        <v>Data Engineer</v>
      </c>
    </row>
    <row r="27820" spans="1:5" x14ac:dyDescent="0.35">
      <c r="A27820" s="14">
        <v>17321</v>
      </c>
      <c r="B27820" s="20"/>
      <c r="C27820" s="14" t="e">
        <v>#N/A</v>
      </c>
      <c r="D27820" s="21" t="e">
        <v>#N/A</v>
      </c>
      <c r="E27820" t="str" cm="1">
        <f t="array" ref="E27820">INDEX(jobs[job_title],'Rank-Percentile'!$A27820 - 1)</f>
        <v>Data Analyst</v>
      </c>
    </row>
    <row r="27821" spans="1:5" x14ac:dyDescent="0.35">
      <c r="A27821" s="14">
        <v>17322</v>
      </c>
      <c r="B27821" s="20"/>
      <c r="C27821" s="14" t="e">
        <v>#N/A</v>
      </c>
      <c r="D27821" s="21" t="e">
        <v>#N/A</v>
      </c>
      <c r="E27821" t="str" cm="1">
        <f t="array" ref="E27821">INDEX(jobs[job_title],'Rank-Percentile'!$A27821 - 1)</f>
        <v>Data Engineer</v>
      </c>
    </row>
    <row r="27822" spans="1:5" x14ac:dyDescent="0.35">
      <c r="A27822" s="14">
        <v>17324</v>
      </c>
      <c r="B27822" s="20"/>
      <c r="C27822" s="14" t="e">
        <v>#N/A</v>
      </c>
      <c r="D27822" s="21" t="e">
        <v>#N/A</v>
      </c>
      <c r="E27822" t="str" cm="1">
        <f t="array" ref="E27822">INDEX(jobs[job_title],'Rank-Percentile'!$A27822 - 1)</f>
        <v>Postdoctoral Scholar Research - Statistics &amp; Data Science</v>
      </c>
    </row>
    <row r="27823" spans="1:5" x14ac:dyDescent="0.35">
      <c r="A27823" s="14">
        <v>17333</v>
      </c>
      <c r="B27823" s="20"/>
      <c r="C27823" s="14" t="e">
        <v>#N/A</v>
      </c>
      <c r="D27823" s="21" t="e">
        <v>#N/A</v>
      </c>
      <c r="E27823" t="str" cm="1">
        <f t="array" ref="E27823">INDEX(jobs[job_title],'Rank-Percentile'!$A27823 - 1)</f>
        <v>Health Scientist (Data Science)/Physical Scientist (Data...</v>
      </c>
    </row>
    <row r="27824" spans="1:5" x14ac:dyDescent="0.35">
      <c r="A27824" s="14">
        <v>17334</v>
      </c>
      <c r="B27824" s="20"/>
      <c r="C27824" s="14" t="e">
        <v>#N/A</v>
      </c>
      <c r="D27824" s="21" t="e">
        <v>#N/A</v>
      </c>
      <c r="E27824" t="str" cm="1">
        <f t="array" ref="E27824">INDEX(jobs[job_title],'Rank-Percentile'!$A27824 - 1)</f>
        <v>Senior Data Scientist, Federal  Marketing - Now Hiring</v>
      </c>
    </row>
    <row r="27825" spans="1:5" x14ac:dyDescent="0.35">
      <c r="A27825" s="14">
        <v>17337</v>
      </c>
      <c r="B27825" s="20"/>
      <c r="C27825" s="14" t="e">
        <v>#N/A</v>
      </c>
      <c r="D27825" s="21" t="e">
        <v>#N/A</v>
      </c>
      <c r="E27825" t="str" cm="1">
        <f t="array" ref="E27825">INDEX(jobs[job_title],'Rank-Percentile'!$A27825 - 1)</f>
        <v>Sr Applied Data Scientist</v>
      </c>
    </row>
    <row r="27826" spans="1:5" x14ac:dyDescent="0.35">
      <c r="A27826" s="14">
        <v>17341</v>
      </c>
      <c r="B27826" s="20"/>
      <c r="C27826" s="14" t="e">
        <v>#N/A</v>
      </c>
      <c r="D27826" s="21" t="e">
        <v>#N/A</v>
      </c>
      <c r="E27826" t="str" cm="1">
        <f t="array" ref="E27826">INDEX(jobs[job_title],'Rank-Percentile'!$A27826 - 1)</f>
        <v>Data Scientist</v>
      </c>
    </row>
    <row r="27827" spans="1:5" x14ac:dyDescent="0.35">
      <c r="A27827" s="14">
        <v>17343</v>
      </c>
      <c r="B27827" s="20"/>
      <c r="C27827" s="14" t="e">
        <v>#N/A</v>
      </c>
      <c r="D27827" s="21" t="e">
        <v>#N/A</v>
      </c>
      <c r="E27827" t="str" cm="1">
        <f t="array" ref="E27827">INDEX(jobs[job_title],'Rank-Percentile'!$A27827 - 1)</f>
        <v>Data Engineer</v>
      </c>
    </row>
    <row r="27828" spans="1:5" x14ac:dyDescent="0.35">
      <c r="A27828" s="14">
        <v>17346</v>
      </c>
      <c r="B27828" s="20"/>
      <c r="C27828" s="14" t="e">
        <v>#N/A</v>
      </c>
      <c r="D27828" s="21" t="e">
        <v>#N/A</v>
      </c>
      <c r="E27828" t="str" cm="1">
        <f t="array" ref="E27828">INDEX(jobs[job_title],'Rank-Percentile'!$A27828 - 1)</f>
        <v>Statistical Data Analyst</v>
      </c>
    </row>
    <row r="27829" spans="1:5" x14ac:dyDescent="0.35">
      <c r="A27829" s="14">
        <v>17349</v>
      </c>
      <c r="B27829" s="20"/>
      <c r="C27829" s="14" t="e">
        <v>#N/A</v>
      </c>
      <c r="D27829" s="21" t="e">
        <v>#N/A</v>
      </c>
      <c r="E27829" t="str" cm="1">
        <f t="array" ref="E27829">INDEX(jobs[job_title],'Rank-Percentile'!$A27829 - 1)</f>
        <v>Senior Analyst of Data Governance Operations</v>
      </c>
    </row>
    <row r="27830" spans="1:5" x14ac:dyDescent="0.35">
      <c r="A27830" s="14">
        <v>17351</v>
      </c>
      <c r="B27830" s="20"/>
      <c r="C27830" s="14" t="e">
        <v>#N/A</v>
      </c>
      <c r="D27830" s="21" t="e">
        <v>#N/A</v>
      </c>
      <c r="E27830" t="str" cm="1">
        <f t="array" ref="E27830">INDEX(jobs[job_title],'Rank-Percentile'!$A27830 - 1)</f>
        <v>Director, Data Science</v>
      </c>
    </row>
    <row r="27831" spans="1:5" x14ac:dyDescent="0.35">
      <c r="A27831" s="14">
        <v>17352</v>
      </c>
      <c r="B27831" s="20"/>
      <c r="C27831" s="14" t="e">
        <v>#N/A</v>
      </c>
      <c r="D27831" s="21" t="e">
        <v>#N/A</v>
      </c>
      <c r="E27831" t="str" cm="1">
        <f t="array" ref="E27831">INDEX(jobs[job_title],'Rank-Percentile'!$A27831 - 1)</f>
        <v>Data Analyst</v>
      </c>
    </row>
    <row r="27832" spans="1:5" x14ac:dyDescent="0.35">
      <c r="A27832" s="14">
        <v>17353</v>
      </c>
      <c r="B27832" s="20"/>
      <c r="C27832" s="14" t="e">
        <v>#N/A</v>
      </c>
      <c r="D27832" s="21" t="e">
        <v>#N/A</v>
      </c>
      <c r="E27832" t="str" cm="1">
        <f t="array" ref="E27832">INDEX(jobs[job_title],'Rank-Percentile'!$A27832 - 1)</f>
        <v>Credit Strategy Manager/ Staff Data Scientist, Student Loans - Now...</v>
      </c>
    </row>
    <row r="27833" spans="1:5" x14ac:dyDescent="0.35">
      <c r="A27833" s="14">
        <v>17355</v>
      </c>
      <c r="B27833" s="20"/>
      <c r="C27833" s="14" t="e">
        <v>#N/A</v>
      </c>
      <c r="D27833" s="21" t="e">
        <v>#N/A</v>
      </c>
      <c r="E27833" t="str" cm="1">
        <f t="array" ref="E27833">INDEX(jobs[job_title],'Rank-Percentile'!$A27833 - 1)</f>
        <v>Principal Scientist, Data Science - AI/ML applied to Drug Design...</v>
      </c>
    </row>
    <row r="27834" spans="1:5" x14ac:dyDescent="0.35">
      <c r="A27834" s="14">
        <v>17358</v>
      </c>
      <c r="B27834" s="20"/>
      <c r="C27834" s="14" t="e">
        <v>#N/A</v>
      </c>
      <c r="D27834" s="21" t="e">
        <v>#N/A</v>
      </c>
      <c r="E27834" t="str" cm="1">
        <f t="array" ref="E27834">INDEX(jobs[job_title],'Rank-Percentile'!$A27834 - 1)</f>
        <v>Lead AI / ML / Data Science Engineer</v>
      </c>
    </row>
    <row r="27835" spans="1:5" x14ac:dyDescent="0.35">
      <c r="A27835" s="14">
        <v>17360</v>
      </c>
      <c r="B27835" s="20"/>
      <c r="C27835" s="14" t="e">
        <v>#N/A</v>
      </c>
      <c r="D27835" s="21" t="e">
        <v>#N/A</v>
      </c>
      <c r="E27835" t="str" cm="1">
        <f t="array" ref="E27835">INDEX(jobs[job_title],'Rank-Percentile'!$A27835 - 1)</f>
        <v>Senior Data Engineer</v>
      </c>
    </row>
    <row r="27836" spans="1:5" x14ac:dyDescent="0.35">
      <c r="A27836" s="14">
        <v>17364</v>
      </c>
      <c r="B27836" s="20"/>
      <c r="C27836" s="14" t="e">
        <v>#N/A</v>
      </c>
      <c r="D27836" s="21" t="e">
        <v>#N/A</v>
      </c>
      <c r="E27836" t="str" cm="1">
        <f t="array" ref="E27836">INDEX(jobs[job_title],'Rank-Percentile'!$A27836 - 1)</f>
        <v>Senior Data Scientist - Deep Learning</v>
      </c>
    </row>
    <row r="27837" spans="1:5" x14ac:dyDescent="0.35">
      <c r="A27837" s="14">
        <v>17371</v>
      </c>
      <c r="B27837" s="20"/>
      <c r="C27837" s="14" t="e">
        <v>#N/A</v>
      </c>
      <c r="D27837" s="21" t="e">
        <v>#N/A</v>
      </c>
      <c r="E27837" t="str" cm="1">
        <f t="array" ref="E27837">INDEX(jobs[job_title],'Rank-Percentile'!$A27837 - 1)</f>
        <v>Data Scientist - Retail / Mobility</v>
      </c>
    </row>
    <row r="27838" spans="1:5" x14ac:dyDescent="0.35">
      <c r="A27838" s="14">
        <v>17372</v>
      </c>
      <c r="B27838" s="20"/>
      <c r="C27838" s="14" t="e">
        <v>#N/A</v>
      </c>
      <c r="D27838" s="21" t="e">
        <v>#N/A</v>
      </c>
      <c r="E27838" t="str" cm="1">
        <f t="array" ref="E27838">INDEX(jobs[job_title],'Rank-Percentile'!$A27838 - 1)</f>
        <v>Data Analyst Shared Services (Data Analyst I)</v>
      </c>
    </row>
    <row r="27839" spans="1:5" x14ac:dyDescent="0.35">
      <c r="A27839" s="14">
        <v>17378</v>
      </c>
      <c r="B27839" s="20"/>
      <c r="C27839" s="14" t="e">
        <v>#N/A</v>
      </c>
      <c r="D27839" s="21" t="e">
        <v>#N/A</v>
      </c>
      <c r="E27839" t="str" cm="1">
        <f t="array" ref="E27839">INDEX(jobs[job_title],'Rank-Percentile'!$A27839 - 1)</f>
        <v>Senior Data Scientist</v>
      </c>
    </row>
    <row r="27840" spans="1:5" x14ac:dyDescent="0.35">
      <c r="A27840" s="14">
        <v>17381</v>
      </c>
      <c r="B27840" s="20"/>
      <c r="C27840" s="14" t="e">
        <v>#N/A</v>
      </c>
      <c r="D27840" s="21" t="e">
        <v>#N/A</v>
      </c>
      <c r="E27840" t="str" cm="1">
        <f t="array" ref="E27840">INDEX(jobs[job_title],'Rank-Percentile'!$A27840 - 1)</f>
        <v>Interdisciplinary Health Scientist(Data Scientist)/Physical...</v>
      </c>
    </row>
    <row r="27841" spans="1:5" x14ac:dyDescent="0.35">
      <c r="A27841" s="14">
        <v>17384</v>
      </c>
      <c r="B27841" s="20"/>
      <c r="C27841" s="14" t="e">
        <v>#N/A</v>
      </c>
      <c r="D27841" s="21" t="e">
        <v>#N/A</v>
      </c>
      <c r="E27841" t="str" cm="1">
        <f t="array" ref="E27841">INDEX(jobs[job_title],'Rank-Percentile'!$A27841 - 1)</f>
        <v>Data Science / Discrete Optimization Engineer</v>
      </c>
    </row>
    <row r="27842" spans="1:5" x14ac:dyDescent="0.35">
      <c r="A27842" s="14">
        <v>17387</v>
      </c>
      <c r="B27842" s="20"/>
      <c r="C27842" s="14" t="e">
        <v>#N/A</v>
      </c>
      <c r="D27842" s="21" t="e">
        <v>#N/A</v>
      </c>
      <c r="E27842" t="str" cm="1">
        <f t="array" ref="E27842">INDEX(jobs[job_title],'Rank-Percentile'!$A27842 - 1)</f>
        <v>Senior Data Engineer</v>
      </c>
    </row>
    <row r="27843" spans="1:5" x14ac:dyDescent="0.35">
      <c r="A27843" s="14">
        <v>17390</v>
      </c>
      <c r="B27843" s="20"/>
      <c r="C27843" s="14" t="e">
        <v>#N/A</v>
      </c>
      <c r="D27843" s="21" t="e">
        <v>#N/A</v>
      </c>
      <c r="E27843" t="str" cm="1">
        <f t="array" ref="E27843">INDEX(jobs[job_title],'Rank-Percentile'!$A27843 - 1)</f>
        <v>Senior Data Engineer</v>
      </c>
    </row>
    <row r="27844" spans="1:5" x14ac:dyDescent="0.35">
      <c r="A27844" s="14">
        <v>17393</v>
      </c>
      <c r="B27844" s="20"/>
      <c r="C27844" s="14" t="e">
        <v>#N/A</v>
      </c>
      <c r="D27844" s="21" t="e">
        <v>#N/A</v>
      </c>
      <c r="E27844" t="str" cm="1">
        <f t="array" ref="E27844">INDEX(jobs[job_title],'Rank-Percentile'!$A27844 - 1)</f>
        <v>Data Science Manager, Analytics</v>
      </c>
    </row>
    <row r="27845" spans="1:5" x14ac:dyDescent="0.35">
      <c r="A27845" s="14">
        <v>17394</v>
      </c>
      <c r="B27845" s="20"/>
      <c r="C27845" s="14" t="e">
        <v>#N/A</v>
      </c>
      <c r="D27845" s="21" t="e">
        <v>#N/A</v>
      </c>
      <c r="E27845" t="str" cm="1">
        <f t="array" ref="E27845">INDEX(jobs[job_title],'Rank-Percentile'!$A27845 - 1)</f>
        <v>Data Analyst - 12 Month Contract</v>
      </c>
    </row>
    <row r="27846" spans="1:5" x14ac:dyDescent="0.35">
      <c r="A27846" s="14">
        <v>17395</v>
      </c>
      <c r="B27846" s="20"/>
      <c r="C27846" s="14" t="e">
        <v>#N/A</v>
      </c>
      <c r="D27846" s="21" t="e">
        <v>#N/A</v>
      </c>
      <c r="E27846" t="str" cm="1">
        <f t="array" ref="E27846">INDEX(jobs[job_title],'Rank-Percentile'!$A27846 - 1)</f>
        <v>Data Analyst</v>
      </c>
    </row>
    <row r="27847" spans="1:5" x14ac:dyDescent="0.35">
      <c r="A27847" s="14">
        <v>17396</v>
      </c>
      <c r="B27847" s="20"/>
      <c r="C27847" s="14" t="e">
        <v>#N/A</v>
      </c>
      <c r="D27847" s="21" t="e">
        <v>#N/A</v>
      </c>
      <c r="E27847" t="str" cm="1">
        <f t="array" ref="E27847">INDEX(jobs[job_title],'Rank-Percentile'!$A27847 - 1)</f>
        <v>Data Analyst</v>
      </c>
    </row>
    <row r="27848" spans="1:5" x14ac:dyDescent="0.35">
      <c r="A27848" s="14">
        <v>17398</v>
      </c>
      <c r="B27848" s="20"/>
      <c r="C27848" s="14" t="e">
        <v>#N/A</v>
      </c>
      <c r="D27848" s="21" t="e">
        <v>#N/A</v>
      </c>
      <c r="E27848" t="str" cm="1">
        <f t="array" ref="E27848">INDEX(jobs[job_title],'Rank-Percentile'!$A27848 - 1)</f>
        <v>Data Analyst</v>
      </c>
    </row>
    <row r="27849" spans="1:5" x14ac:dyDescent="0.35">
      <c r="A27849" s="14">
        <v>17400</v>
      </c>
      <c r="B27849" s="20"/>
      <c r="C27849" s="14" t="e">
        <v>#N/A</v>
      </c>
      <c r="D27849" s="21" t="e">
        <v>#N/A</v>
      </c>
      <c r="E27849" t="str" cm="1">
        <f t="array" ref="E27849">INDEX(jobs[job_title],'Rank-Percentile'!$A27849 - 1)</f>
        <v>Program &amp; Data Analyst</v>
      </c>
    </row>
    <row r="27850" spans="1:5" x14ac:dyDescent="0.35">
      <c r="A27850" s="14">
        <v>17402</v>
      </c>
      <c r="B27850" s="20"/>
      <c r="C27850" s="14" t="e">
        <v>#N/A</v>
      </c>
      <c r="D27850" s="21" t="e">
        <v>#N/A</v>
      </c>
      <c r="E27850" t="str" cm="1">
        <f t="array" ref="E27850">INDEX(jobs[job_title],'Rank-Percentile'!$A27850 - 1)</f>
        <v>Machine Learning Embedded Software Engineer</v>
      </c>
    </row>
    <row r="27851" spans="1:5" x14ac:dyDescent="0.35">
      <c r="A27851" s="14">
        <v>17403</v>
      </c>
      <c r="B27851" s="20"/>
      <c r="C27851" s="14" t="e">
        <v>#N/A</v>
      </c>
      <c r="D27851" s="21" t="e">
        <v>#N/A</v>
      </c>
      <c r="E27851" t="str" cm="1">
        <f t="array" ref="E27851">INDEX(jobs[job_title],'Rank-Percentile'!$A27851 - 1)</f>
        <v>Vaccine Development Biostatistician</v>
      </c>
    </row>
    <row r="27852" spans="1:5" x14ac:dyDescent="0.35">
      <c r="A27852" s="14">
        <v>17405</v>
      </c>
      <c r="B27852" s="20"/>
      <c r="C27852" s="14" t="e">
        <v>#N/A</v>
      </c>
      <c r="D27852" s="21" t="e">
        <v>#N/A</v>
      </c>
      <c r="E27852" t="str" cm="1">
        <f t="array" ref="E27852">INDEX(jobs[job_title],'Rank-Percentile'!$A27852 - 1)</f>
        <v>Senior Data Analyst</v>
      </c>
    </row>
    <row r="27853" spans="1:5" x14ac:dyDescent="0.35">
      <c r="A27853" s="14">
        <v>17409</v>
      </c>
      <c r="B27853" s="20"/>
      <c r="C27853" s="14" t="e">
        <v>#N/A</v>
      </c>
      <c r="D27853" s="21" t="e">
        <v>#N/A</v>
      </c>
      <c r="E27853" t="str" cm="1">
        <f t="array" ref="E27853">INDEX(jobs[job_title],'Rank-Percentile'!$A27853 - 1)</f>
        <v>Sr. Business Intelligence / Data Analyst</v>
      </c>
    </row>
    <row r="27854" spans="1:5" x14ac:dyDescent="0.35">
      <c r="A27854" s="14">
        <v>17411</v>
      </c>
      <c r="B27854" s="20"/>
      <c r="C27854" s="14" t="e">
        <v>#N/A</v>
      </c>
      <c r="D27854" s="21" t="e">
        <v>#N/A</v>
      </c>
      <c r="E27854" t="str" cm="1">
        <f t="array" ref="E27854">INDEX(jobs[job_title],'Rank-Percentile'!$A27854 - 1)</f>
        <v>Senior Manager (Project &amp; Data Management)</v>
      </c>
    </row>
    <row r="27855" spans="1:5" x14ac:dyDescent="0.35">
      <c r="A27855" s="14">
        <v>17412</v>
      </c>
      <c r="B27855" s="20"/>
      <c r="C27855" s="14" t="e">
        <v>#N/A</v>
      </c>
      <c r="D27855" s="21" t="e">
        <v>#N/A</v>
      </c>
      <c r="E27855" t="str" cm="1">
        <f t="array" ref="E27855">INDEX(jobs[job_title],'Rank-Percentile'!$A27855 - 1)</f>
        <v>Full time / Data Analyst</v>
      </c>
    </row>
    <row r="27856" spans="1:5" x14ac:dyDescent="0.35">
      <c r="A27856" s="14">
        <v>17417</v>
      </c>
      <c r="B27856" s="20"/>
      <c r="C27856" s="14" t="e">
        <v>#N/A</v>
      </c>
      <c r="D27856" s="21" t="e">
        <v>#N/A</v>
      </c>
      <c r="E27856" t="str" cm="1">
        <f t="array" ref="E27856">INDEX(jobs[job_title],'Rank-Percentile'!$A27856 - 1)</f>
        <v>Data Analyst</v>
      </c>
    </row>
    <row r="27857" spans="1:5" x14ac:dyDescent="0.35">
      <c r="A27857" s="14">
        <v>17418</v>
      </c>
      <c r="B27857" s="20"/>
      <c r="C27857" s="14" t="e">
        <v>#N/A</v>
      </c>
      <c r="D27857" s="21" t="e">
        <v>#N/A</v>
      </c>
      <c r="E27857" t="str" cm="1">
        <f t="array" ref="E27857">INDEX(jobs[job_title],'Rank-Percentile'!$A27857 - 1)</f>
        <v>Data Analyst Intern - Now Hiring</v>
      </c>
    </row>
    <row r="27858" spans="1:5" x14ac:dyDescent="0.35">
      <c r="A27858" s="14">
        <v>17420</v>
      </c>
      <c r="B27858" s="20"/>
      <c r="C27858" s="14" t="e">
        <v>#N/A</v>
      </c>
      <c r="D27858" s="21" t="e">
        <v>#N/A</v>
      </c>
      <c r="E27858" t="str" cm="1">
        <f t="array" ref="E27858">INDEX(jobs[job_title],'Rank-Percentile'!$A27858 - 1)</f>
        <v>Senior Applied Data Scientist, Trucking</v>
      </c>
    </row>
    <row r="27859" spans="1:5" x14ac:dyDescent="0.35">
      <c r="A27859" s="14">
        <v>17425</v>
      </c>
      <c r="B27859" s="20"/>
      <c r="C27859" s="14" t="e">
        <v>#N/A</v>
      </c>
      <c r="D27859" s="21" t="e">
        <v>#N/A</v>
      </c>
      <c r="E27859" t="str" cm="1">
        <f t="array" ref="E27859">INDEX(jobs[job_title],'Rank-Percentile'!$A27859 - 1)</f>
        <v>Sr. Data Engineer</v>
      </c>
    </row>
    <row r="27860" spans="1:5" x14ac:dyDescent="0.35">
      <c r="A27860" s="14">
        <v>17428</v>
      </c>
      <c r="B27860" s="20"/>
      <c r="C27860" s="14" t="e">
        <v>#N/A</v>
      </c>
      <c r="D27860" s="21" t="e">
        <v>#N/A</v>
      </c>
      <c r="E27860" t="str" cm="1">
        <f t="array" ref="E27860">INDEX(jobs[job_title],'Rank-Percentile'!$A27860 - 1)</f>
        <v>Data BI Analyst (Entry Level) - US/Canada</v>
      </c>
    </row>
    <row r="27861" spans="1:5" x14ac:dyDescent="0.35">
      <c r="A27861" s="14">
        <v>17432</v>
      </c>
      <c r="B27861" s="20"/>
      <c r="C27861" s="14" t="e">
        <v>#N/A</v>
      </c>
      <c r="D27861" s="21" t="e">
        <v>#N/A</v>
      </c>
      <c r="E27861" t="str" cm="1">
        <f t="array" ref="E27861">INDEX(jobs[job_title],'Rank-Percentile'!$A27861 - 1)</f>
        <v>Senior Lead Data Scientist</v>
      </c>
    </row>
    <row r="27862" spans="1:5" x14ac:dyDescent="0.35">
      <c r="A27862" s="14">
        <v>17438</v>
      </c>
      <c r="B27862" s="20"/>
      <c r="C27862" s="14" t="e">
        <v>#N/A</v>
      </c>
      <c r="D27862" s="21" t="e">
        <v>#N/A</v>
      </c>
      <c r="E27862" t="str" cm="1">
        <f t="array" ref="E27862">INDEX(jobs[job_title],'Rank-Percentile'!$A27862 - 1)</f>
        <v>IIOT &amp; SCADA Data Engineer</v>
      </c>
    </row>
    <row r="27863" spans="1:5" x14ac:dyDescent="0.35">
      <c r="A27863" s="14">
        <v>17442</v>
      </c>
      <c r="B27863" s="20"/>
      <c r="C27863" s="14" t="e">
        <v>#N/A</v>
      </c>
      <c r="D27863" s="21" t="e">
        <v>#N/A</v>
      </c>
      <c r="E27863" t="str" cm="1">
        <f t="array" ref="E27863">INDEX(jobs[job_title],'Rank-Percentile'!$A27863 - 1)</f>
        <v>Data Science Manager, Online Content (Remote)</v>
      </c>
    </row>
    <row r="27864" spans="1:5" x14ac:dyDescent="0.35">
      <c r="A27864" s="14">
        <v>17447</v>
      </c>
      <c r="B27864" s="20"/>
      <c r="C27864" s="14" t="e">
        <v>#N/A</v>
      </c>
      <c r="D27864" s="21" t="e">
        <v>#N/A</v>
      </c>
      <c r="E27864" t="str" cm="1">
        <f t="array" ref="E27864">INDEX(jobs[job_title],'Rank-Percentile'!$A27864 - 1)</f>
        <v>CRM Data Manager:in</v>
      </c>
    </row>
    <row r="27865" spans="1:5" x14ac:dyDescent="0.35">
      <c r="A27865" s="14">
        <v>17452</v>
      </c>
      <c r="B27865" s="20"/>
      <c r="C27865" s="14" t="e">
        <v>#N/A</v>
      </c>
      <c r="D27865" s="21" t="e">
        <v>#N/A</v>
      </c>
      <c r="E27865" t="str" cm="1">
        <f t="array" ref="E27865">INDEX(jobs[job_title],'Rank-Percentile'!$A27865 - 1)</f>
        <v>Data Scientist, Mid</v>
      </c>
    </row>
    <row r="27866" spans="1:5" x14ac:dyDescent="0.35">
      <c r="A27866" s="14">
        <v>17455</v>
      </c>
      <c r="B27866" s="20"/>
      <c r="C27866" s="14" t="e">
        <v>#N/A</v>
      </c>
      <c r="D27866" s="21" t="e">
        <v>#N/A</v>
      </c>
      <c r="E27866" t="str" cm="1">
        <f t="array" ref="E27866">INDEX(jobs[job_title],'Rank-Percentile'!$A27866 - 1)</f>
        <v>Data Science Manager, Bitcoin (San Francisco, CA)</v>
      </c>
    </row>
    <row r="27867" spans="1:5" x14ac:dyDescent="0.35">
      <c r="A27867" s="14">
        <v>17473</v>
      </c>
      <c r="B27867" s="20"/>
      <c r="C27867" s="14" t="e">
        <v>#N/A</v>
      </c>
      <c r="D27867" s="21" t="e">
        <v>#N/A</v>
      </c>
      <c r="E27867" t="str" cm="1">
        <f t="array" ref="E27867">INDEX(jobs[job_title],'Rank-Percentile'!$A27867 - 1)</f>
        <v>Senior Data Scientist</v>
      </c>
    </row>
    <row r="27868" spans="1:5" x14ac:dyDescent="0.35">
      <c r="A27868" s="14">
        <v>17482</v>
      </c>
      <c r="B27868" s="20"/>
      <c r="C27868" s="14" t="e">
        <v>#N/A</v>
      </c>
      <c r="D27868" s="21" t="e">
        <v>#N/A</v>
      </c>
      <c r="E27868" t="str" cm="1">
        <f t="array" ref="E27868">INDEX(jobs[job_title],'Rank-Percentile'!$A27868 - 1)</f>
        <v>Senior Data Scientist</v>
      </c>
    </row>
    <row r="27869" spans="1:5" x14ac:dyDescent="0.35">
      <c r="A27869" s="14">
        <v>17483</v>
      </c>
      <c r="B27869" s="20"/>
      <c r="C27869" s="14" t="e">
        <v>#N/A</v>
      </c>
      <c r="D27869" s="21" t="e">
        <v>#N/A</v>
      </c>
      <c r="E27869" t="str" cm="1">
        <f t="array" ref="E27869">INDEX(jobs[job_title],'Rank-Percentile'!$A27869 - 1)</f>
        <v>Urgent Requirement for a Data Scientist - Predictive Modeling of...</v>
      </c>
    </row>
    <row r="27870" spans="1:5" x14ac:dyDescent="0.35">
      <c r="A27870" s="14">
        <v>17486</v>
      </c>
      <c r="B27870" s="20"/>
      <c r="C27870" s="14" t="e">
        <v>#N/A</v>
      </c>
      <c r="D27870" s="21" t="e">
        <v>#N/A</v>
      </c>
      <c r="E27870" t="str" cm="1">
        <f t="array" ref="E27870">INDEX(jobs[job_title],'Rank-Percentile'!$A27870 - 1)</f>
        <v>Sr Data Product Manager - Trading Experience</v>
      </c>
    </row>
    <row r="27871" spans="1:5" x14ac:dyDescent="0.35">
      <c r="A27871" s="14">
        <v>17488</v>
      </c>
      <c r="B27871" s="20"/>
      <c r="C27871" s="14" t="e">
        <v>#N/A</v>
      </c>
      <c r="D27871" s="21" t="e">
        <v>#N/A</v>
      </c>
      <c r="E27871" t="str" cm="1">
        <f t="array" ref="E27871">INDEX(jobs[job_title],'Rank-Percentile'!$A27871 - 1)</f>
        <v>Senior Data Scientist</v>
      </c>
    </row>
    <row r="27872" spans="1:5" x14ac:dyDescent="0.35">
      <c r="A27872" s="14">
        <v>17491</v>
      </c>
      <c r="B27872" s="20"/>
      <c r="C27872" s="14" t="e">
        <v>#N/A</v>
      </c>
      <c r="D27872" s="21" t="e">
        <v>#N/A</v>
      </c>
      <c r="E27872" t="str" cm="1">
        <f t="array" ref="E27872">INDEX(jobs[job_title],'Rank-Percentile'!$A27872 - 1)</f>
        <v>Senior Data Engineer (AdTech)</v>
      </c>
    </row>
    <row r="27873" spans="1:5" x14ac:dyDescent="0.35">
      <c r="A27873" s="14">
        <v>17494</v>
      </c>
      <c r="B27873" s="20"/>
      <c r="C27873" s="14" t="e">
        <v>#N/A</v>
      </c>
      <c r="D27873" s="21" t="e">
        <v>#N/A</v>
      </c>
      <c r="E27873" t="str" cm="1">
        <f t="array" ref="E27873">INDEX(jobs[job_title],'Rank-Percentile'!$A27873 - 1)</f>
        <v>Data Engineer (AWS, Azure, GCP)</v>
      </c>
    </row>
    <row r="27874" spans="1:5" x14ac:dyDescent="0.35">
      <c r="A27874" s="14">
        <v>17497</v>
      </c>
      <c r="B27874" s="20"/>
      <c r="C27874" s="14" t="e">
        <v>#N/A</v>
      </c>
      <c r="D27874" s="21" t="e">
        <v>#N/A</v>
      </c>
      <c r="E27874" t="str" cm="1">
        <f t="array" ref="E27874">INDEX(jobs[job_title],'Rank-Percentile'!$A27874 - 1)</f>
        <v>Senior, Data Analyst</v>
      </c>
    </row>
    <row r="27875" spans="1:5" x14ac:dyDescent="0.35">
      <c r="A27875" s="14">
        <v>17503</v>
      </c>
      <c r="B27875" s="20"/>
      <c r="C27875" s="14" t="e">
        <v>#N/A</v>
      </c>
      <c r="D27875" s="21" t="e">
        <v>#N/A</v>
      </c>
      <c r="E27875" t="str" cm="1">
        <f t="array" ref="E27875">INDEX(jobs[job_title],'Rank-Percentile'!$A27875 - 1)</f>
        <v>Data Analyst III</v>
      </c>
    </row>
    <row r="27876" spans="1:5" x14ac:dyDescent="0.35">
      <c r="A27876" s="14">
        <v>17506</v>
      </c>
      <c r="B27876" s="20"/>
      <c r="C27876" s="14" t="e">
        <v>#N/A</v>
      </c>
      <c r="D27876" s="21" t="e">
        <v>#N/A</v>
      </c>
      <c r="E27876" t="str" cm="1">
        <f t="array" ref="E27876">INDEX(jobs[job_title],'Rank-Percentile'!$A27876 - 1)</f>
        <v>Lead Data Engineer</v>
      </c>
    </row>
    <row r="27877" spans="1:5" x14ac:dyDescent="0.35">
      <c r="A27877" s="14">
        <v>17511</v>
      </c>
      <c r="B27877" s="20"/>
      <c r="C27877" s="14" t="e">
        <v>#N/A</v>
      </c>
      <c r="D27877" s="21" t="e">
        <v>#N/A</v>
      </c>
      <c r="E27877" t="str" cm="1">
        <f t="array" ref="E27877">INDEX(jobs[job_title],'Rank-Percentile'!$A27877 - 1)</f>
        <v>Lead Data Scientist-Quantitative Risk Modeler</v>
      </c>
    </row>
    <row r="27878" spans="1:5" x14ac:dyDescent="0.35">
      <c r="A27878" s="14">
        <v>17512</v>
      </c>
      <c r="B27878" s="20"/>
      <c r="C27878" s="14" t="e">
        <v>#N/A</v>
      </c>
      <c r="D27878" s="21" t="e">
        <v>#N/A</v>
      </c>
      <c r="E27878" t="str" cm="1">
        <f t="array" ref="E27878">INDEX(jobs[job_title],'Rank-Percentile'!$A27878 - 1)</f>
        <v>Business Data Analyst</v>
      </c>
    </row>
    <row r="27879" spans="1:5" x14ac:dyDescent="0.35">
      <c r="A27879" s="14">
        <v>17515</v>
      </c>
      <c r="B27879" s="20"/>
      <c r="C27879" s="14" t="e">
        <v>#N/A</v>
      </c>
      <c r="D27879" s="21" t="e">
        <v>#N/A</v>
      </c>
      <c r="E27879" t="str" cm="1">
        <f t="array" ref="E27879">INDEX(jobs[job_title],'Rank-Percentile'!$A27879 - 1)</f>
        <v>Program and Data Analyst</v>
      </c>
    </row>
    <row r="27880" spans="1:5" x14ac:dyDescent="0.35">
      <c r="A27880" s="14">
        <v>17516</v>
      </c>
      <c r="B27880" s="20"/>
      <c r="C27880" s="14" t="e">
        <v>#N/A</v>
      </c>
      <c r="D27880" s="21" t="e">
        <v>#N/A</v>
      </c>
      <c r="E27880" t="str" cm="1">
        <f t="array" ref="E27880">INDEX(jobs[job_title],'Rank-Percentile'!$A27880 - 1)</f>
        <v>Data Engineer</v>
      </c>
    </row>
    <row r="27881" spans="1:5" x14ac:dyDescent="0.35">
      <c r="A27881" s="14">
        <v>17524</v>
      </c>
      <c r="B27881" s="20"/>
      <c r="C27881" s="14" t="e">
        <v>#N/A</v>
      </c>
      <c r="D27881" s="21" t="e">
        <v>#N/A</v>
      </c>
      <c r="E27881" t="str" cm="1">
        <f t="array" ref="E27881">INDEX(jobs[job_title],'Rank-Percentile'!$A27881 - 1)</f>
        <v>Data Scientist 3</v>
      </c>
    </row>
    <row r="27882" spans="1:5" x14ac:dyDescent="0.35">
      <c r="A27882" s="14">
        <v>17525</v>
      </c>
      <c r="B27882" s="20"/>
      <c r="C27882" s="14" t="e">
        <v>#N/A</v>
      </c>
      <c r="D27882" s="21" t="e">
        <v>#N/A</v>
      </c>
      <c r="E27882" t="str" cm="1">
        <f t="array" ref="E27882">INDEX(jobs[job_title],'Rank-Percentile'!$A27882 - 1)</f>
        <v>GCP Data Engineer</v>
      </c>
    </row>
    <row r="27883" spans="1:5" x14ac:dyDescent="0.35">
      <c r="A27883" s="14">
        <v>17529</v>
      </c>
      <c r="B27883" s="20"/>
      <c r="C27883" s="14" t="e">
        <v>#N/A</v>
      </c>
      <c r="D27883" s="21" t="e">
        <v>#N/A</v>
      </c>
      <c r="E27883" t="str" cm="1">
        <f t="array" ref="E27883">INDEX(jobs[job_title],'Rank-Percentile'!$A27883 - 1)</f>
        <v>Data Scientist</v>
      </c>
    </row>
    <row r="27884" spans="1:5" x14ac:dyDescent="0.35">
      <c r="A27884" s="14">
        <v>17531</v>
      </c>
      <c r="B27884" s="20"/>
      <c r="C27884" s="14" t="e">
        <v>#N/A</v>
      </c>
      <c r="D27884" s="21" t="e">
        <v>#N/A</v>
      </c>
      <c r="E27884" t="str" cm="1">
        <f t="array" ref="E27884">INDEX(jobs[job_title],'Rank-Percentile'!$A27884 - 1)</f>
        <v>Data Lead</v>
      </c>
    </row>
    <row r="27885" spans="1:5" x14ac:dyDescent="0.35">
      <c r="A27885" s="14">
        <v>17532</v>
      </c>
      <c r="B27885" s="20"/>
      <c r="C27885" s="14" t="e">
        <v>#N/A</v>
      </c>
      <c r="D27885" s="21" t="e">
        <v>#N/A</v>
      </c>
      <c r="E27885" t="str" cm="1">
        <f t="array" ref="E27885">INDEX(jobs[job_title],'Rank-Percentile'!$A27885 - 1)</f>
        <v>Data Engineer</v>
      </c>
    </row>
    <row r="27886" spans="1:5" x14ac:dyDescent="0.35">
      <c r="A27886" s="14">
        <v>17535</v>
      </c>
      <c r="B27886" s="20"/>
      <c r="C27886" s="14" t="e">
        <v>#N/A</v>
      </c>
      <c r="D27886" s="21" t="e">
        <v>#N/A</v>
      </c>
      <c r="E27886" t="str" cm="1">
        <f t="array" ref="E27886">INDEX(jobs[job_title],'Rank-Percentile'!$A27886 - 1)</f>
        <v>Data Analyst</v>
      </c>
    </row>
    <row r="27887" spans="1:5" x14ac:dyDescent="0.35">
      <c r="A27887" s="14">
        <v>17537</v>
      </c>
      <c r="B27887" s="20"/>
      <c r="C27887" s="14" t="e">
        <v>#N/A</v>
      </c>
      <c r="D27887" s="21" t="e">
        <v>#N/A</v>
      </c>
      <c r="E27887" t="str" cm="1">
        <f t="array" ref="E27887">INDEX(jobs[job_title],'Rank-Percentile'!$A27887 - 1)</f>
        <v>Data Analyst</v>
      </c>
    </row>
    <row r="27888" spans="1:5" x14ac:dyDescent="0.35">
      <c r="A27888" s="14">
        <v>17540</v>
      </c>
      <c r="B27888" s="20"/>
      <c r="C27888" s="14" t="e">
        <v>#N/A</v>
      </c>
      <c r="D27888" s="21" t="e">
        <v>#N/A</v>
      </c>
      <c r="E27888" t="str" cm="1">
        <f t="array" ref="E27888">INDEX(jobs[job_title],'Rank-Percentile'!$A27888 - 1)</f>
        <v>Sr. Financial Data Analyst</v>
      </c>
    </row>
    <row r="27889" spans="1:5" x14ac:dyDescent="0.35">
      <c r="A27889" s="14">
        <v>17541</v>
      </c>
      <c r="B27889" s="20"/>
      <c r="C27889" s="14" t="e">
        <v>#N/A</v>
      </c>
      <c r="D27889" s="21" t="e">
        <v>#N/A</v>
      </c>
      <c r="E27889" t="str" cm="1">
        <f t="array" ref="E27889">INDEX(jobs[job_title],'Rank-Percentile'!$A27889 - 1)</f>
        <v>Master Data Analyst</v>
      </c>
    </row>
    <row r="27890" spans="1:5" x14ac:dyDescent="0.35">
      <c r="A27890" s="14">
        <v>17548</v>
      </c>
      <c r="B27890" s="20"/>
      <c r="C27890" s="14" t="e">
        <v>#N/A</v>
      </c>
      <c r="D27890" s="21" t="e">
        <v>#N/A</v>
      </c>
      <c r="E27890" t="str" cm="1">
        <f t="array" ref="E27890">INDEX(jobs[job_title],'Rank-Percentile'!$A27890 - 1)</f>
        <v>Data Analyst</v>
      </c>
    </row>
    <row r="27891" spans="1:5" x14ac:dyDescent="0.35">
      <c r="A27891" s="14">
        <v>17551</v>
      </c>
      <c r="B27891" s="20"/>
      <c r="C27891" s="14" t="e">
        <v>#N/A</v>
      </c>
      <c r="D27891" s="21" t="e">
        <v>#N/A</v>
      </c>
      <c r="E27891" t="str" cm="1">
        <f t="array" ref="E27891">INDEX(jobs[job_title],'Rank-Percentile'!$A27891 - 1)</f>
        <v>Data Analyst</v>
      </c>
    </row>
    <row r="27892" spans="1:5" x14ac:dyDescent="0.35">
      <c r="A27892" s="14">
        <v>17553</v>
      </c>
      <c r="B27892" s="20"/>
      <c r="C27892" s="14" t="e">
        <v>#N/A</v>
      </c>
      <c r="D27892" s="21" t="e">
        <v>#N/A</v>
      </c>
      <c r="E27892" t="str" cm="1">
        <f t="array" ref="E27892">INDEX(jobs[job_title],'Rank-Percentile'!$A27892 - 1)</f>
        <v>Principal Associate, Data Engineer(Remote)</v>
      </c>
    </row>
    <row r="27893" spans="1:5" x14ac:dyDescent="0.35">
      <c r="A27893" s="14">
        <v>17555</v>
      </c>
      <c r="B27893" s="20"/>
      <c r="C27893" s="14" t="e">
        <v>#N/A</v>
      </c>
      <c r="D27893" s="21" t="e">
        <v>#N/A</v>
      </c>
      <c r="E27893" t="str" cm="1">
        <f t="array" ref="E27893">INDEX(jobs[job_title],'Rank-Percentile'!$A27893 - 1)</f>
        <v>Data Analyst-Experienced</v>
      </c>
    </row>
    <row r="27894" spans="1:5" x14ac:dyDescent="0.35">
      <c r="A27894" s="14">
        <v>17556</v>
      </c>
      <c r="B27894" s="20"/>
      <c r="C27894" s="14" t="e">
        <v>#N/A</v>
      </c>
      <c r="D27894" s="21" t="e">
        <v>#N/A</v>
      </c>
      <c r="E27894" t="str" cm="1">
        <f t="array" ref="E27894">INDEX(jobs[job_title],'Rank-Percentile'!$A27894 - 1)</f>
        <v>Data Scientist</v>
      </c>
    </row>
    <row r="27895" spans="1:5" x14ac:dyDescent="0.35">
      <c r="A27895" s="14">
        <v>17560</v>
      </c>
      <c r="B27895" s="20"/>
      <c r="C27895" s="14" t="e">
        <v>#N/A</v>
      </c>
      <c r="D27895" s="21" t="e">
        <v>#N/A</v>
      </c>
      <c r="E27895" t="str" cm="1">
        <f t="array" ref="E27895">INDEX(jobs[job_title],'Rank-Percentile'!$A27895 - 1)</f>
        <v>Senior Data Analyst - Customer Acquisition</v>
      </c>
    </row>
    <row r="27896" spans="1:5" x14ac:dyDescent="0.35">
      <c r="A27896" s="14">
        <v>17564</v>
      </c>
      <c r="B27896" s="20"/>
      <c r="C27896" s="14" t="e">
        <v>#N/A</v>
      </c>
      <c r="D27896" s="21" t="e">
        <v>#N/A</v>
      </c>
      <c r="E27896" t="str" cm="1">
        <f t="array" ref="E27896">INDEX(jobs[job_title],'Rank-Percentile'!$A27896 - 1)</f>
        <v>GCP Lead Data Engineer</v>
      </c>
    </row>
    <row r="27897" spans="1:5" x14ac:dyDescent="0.35">
      <c r="A27897" s="14">
        <v>17570</v>
      </c>
      <c r="B27897" s="20"/>
      <c r="C27897" s="14" t="e">
        <v>#N/A</v>
      </c>
      <c r="D27897" s="21" t="e">
        <v>#N/A</v>
      </c>
      <c r="E27897" t="str" cm="1">
        <f t="array" ref="E27897">INDEX(jobs[job_title],'Rank-Percentile'!$A27897 - 1)</f>
        <v>Senior Data Analyst, Global Delivery Operations</v>
      </c>
    </row>
    <row r="27898" spans="1:5" x14ac:dyDescent="0.35">
      <c r="A27898" s="14">
        <v>17576</v>
      </c>
      <c r="B27898" s="20"/>
      <c r="C27898" s="14" t="e">
        <v>#N/A</v>
      </c>
      <c r="D27898" s="21" t="e">
        <v>#N/A</v>
      </c>
      <c r="E27898" t="str" cm="1">
        <f t="array" ref="E27898">INDEX(jobs[job_title],'Rank-Percentile'!$A27898 - 1)</f>
        <v>AI Generated Content (AIGC) Rewriter - Hindi (India)</v>
      </c>
    </row>
    <row r="27899" spans="1:5" x14ac:dyDescent="0.35">
      <c r="A27899" s="14">
        <v>17578</v>
      </c>
      <c r="B27899" s="20"/>
      <c r="C27899" s="14" t="e">
        <v>#N/A</v>
      </c>
      <c r="D27899" s="21" t="e">
        <v>#N/A</v>
      </c>
      <c r="E27899" t="str" cm="1">
        <f t="array" ref="E27899">INDEX(jobs[job_title],'Rank-Percentile'!$A27899 - 1)</f>
        <v>ML Ops Engineer</v>
      </c>
    </row>
    <row r="27900" spans="1:5" x14ac:dyDescent="0.35">
      <c r="A27900" s="14">
        <v>17582</v>
      </c>
      <c r="B27900" s="20"/>
      <c r="C27900" s="14" t="e">
        <v>#N/A</v>
      </c>
      <c r="D27900" s="21" t="e">
        <v>#N/A</v>
      </c>
      <c r="E27900" t="str" cm="1">
        <f t="array" ref="E27900">INDEX(jobs[job_title],'Rank-Percentile'!$A27900 - 1)</f>
        <v>Data Analyst II (S04494P)</v>
      </c>
    </row>
    <row r="27901" spans="1:5" x14ac:dyDescent="0.35">
      <c r="A27901" s="14">
        <v>17585</v>
      </c>
      <c r="B27901" s="20"/>
      <c r="C27901" s="14" t="e">
        <v>#N/A</v>
      </c>
      <c r="D27901" s="21" t="e">
        <v>#N/A</v>
      </c>
      <c r="E27901" t="str" cm="1">
        <f t="array" ref="E27901">INDEX(jobs[job_title],'Rank-Percentile'!$A27901 - 1)</f>
        <v>Data Scientist I/II (Cross Channel Analytics)</v>
      </c>
    </row>
    <row r="27902" spans="1:5" x14ac:dyDescent="0.35">
      <c r="A27902" s="14">
        <v>17587</v>
      </c>
      <c r="B27902" s="20"/>
      <c r="C27902" s="14" t="e">
        <v>#N/A</v>
      </c>
      <c r="D27902" s="21" t="e">
        <v>#N/A</v>
      </c>
      <c r="E27902" t="str" cm="1">
        <f t="array" ref="E27902">INDEX(jobs[job_title],'Rank-Percentile'!$A27902 - 1)</f>
        <v>Data Analyst</v>
      </c>
    </row>
    <row r="27903" spans="1:5" x14ac:dyDescent="0.35">
      <c r="A27903" s="14">
        <v>17591</v>
      </c>
      <c r="B27903" s="20"/>
      <c r="C27903" s="14" t="e">
        <v>#N/A</v>
      </c>
      <c r="D27903" s="21" t="e">
        <v>#N/A</v>
      </c>
      <c r="E27903" t="str" cm="1">
        <f t="array" ref="E27903">INDEX(jobs[job_title],'Rank-Percentile'!$A27903 - 1)</f>
        <v>Data Scientist</v>
      </c>
    </row>
    <row r="27904" spans="1:5" x14ac:dyDescent="0.35">
      <c r="A27904" s="14">
        <v>17593</v>
      </c>
      <c r="B27904" s="20"/>
      <c r="C27904" s="14" t="e">
        <v>#N/A</v>
      </c>
      <c r="D27904" s="21" t="e">
        <v>#N/A</v>
      </c>
      <c r="E27904" t="str" cm="1">
        <f t="array" ref="E27904">INDEX(jobs[job_title],'Rank-Percentile'!$A27904 - 1)</f>
        <v>Data Scientist - Wallets, Payments and Commerce</v>
      </c>
    </row>
    <row r="27905" spans="1:5" x14ac:dyDescent="0.35">
      <c r="A27905" s="14">
        <v>17594</v>
      </c>
      <c r="B27905" s="20"/>
      <c r="C27905" s="14" t="e">
        <v>#N/A</v>
      </c>
      <c r="D27905" s="21" t="e">
        <v>#N/A</v>
      </c>
      <c r="E27905" t="str" cm="1">
        <f t="array" ref="E27905">INDEX(jobs[job_title],'Rank-Percentile'!$A27905 - 1)</f>
        <v>ETL Developer / Data Engineer</v>
      </c>
    </row>
    <row r="27906" spans="1:5" x14ac:dyDescent="0.35">
      <c r="A27906" s="14">
        <v>17597</v>
      </c>
      <c r="B27906" s="20"/>
      <c r="C27906" s="14" t="e">
        <v>#N/A</v>
      </c>
      <c r="D27906" s="21" t="e">
        <v>#N/A</v>
      </c>
      <c r="E27906" t="str" cm="1">
        <f t="array" ref="E27906">INDEX(jobs[job_title],'Rank-Percentile'!$A27906 - 1)</f>
        <v>Senior Data Engineer</v>
      </c>
    </row>
    <row r="27907" spans="1:5" x14ac:dyDescent="0.35">
      <c r="A27907" s="14">
        <v>17601</v>
      </c>
      <c r="B27907" s="20"/>
      <c r="C27907" s="14" t="e">
        <v>#N/A</v>
      </c>
      <c r="D27907" s="21" t="e">
        <v>#N/A</v>
      </c>
      <c r="E27907" t="str" cm="1">
        <f t="array" ref="E27907">INDEX(jobs[job_title],'Rank-Percentile'!$A27907 - 1)</f>
        <v>Principal Data Scientist</v>
      </c>
    </row>
    <row r="27908" spans="1:5" x14ac:dyDescent="0.35">
      <c r="A27908" s="14">
        <v>17602</v>
      </c>
      <c r="B27908" s="20"/>
      <c r="C27908" s="14" t="e">
        <v>#N/A</v>
      </c>
      <c r="D27908" s="21" t="e">
        <v>#N/A</v>
      </c>
      <c r="E27908" t="str" cm="1">
        <f t="array" ref="E27908">INDEX(jobs[job_title],'Rank-Percentile'!$A27908 - 1)</f>
        <v>Data Science Intern - Now Hiring</v>
      </c>
    </row>
    <row r="27909" spans="1:5" x14ac:dyDescent="0.35">
      <c r="A27909" s="14">
        <v>17610</v>
      </c>
      <c r="B27909" s="20"/>
      <c r="C27909" s="14" t="e">
        <v>#N/A</v>
      </c>
      <c r="D27909" s="21" t="e">
        <v>#N/A</v>
      </c>
      <c r="E27909" t="str" cm="1">
        <f t="array" ref="E27909">INDEX(jobs[job_title],'Rank-Percentile'!$A27909 - 1)</f>
        <v>Sr. Data Scientist, Aftermarket Analytics</v>
      </c>
    </row>
    <row r="27910" spans="1:5" x14ac:dyDescent="0.35">
      <c r="A27910" s="14">
        <v>17613</v>
      </c>
      <c r="B27910" s="20"/>
      <c r="C27910" s="14" t="e">
        <v>#N/A</v>
      </c>
      <c r="D27910" s="21" t="e">
        <v>#N/A</v>
      </c>
      <c r="E27910" t="str" cm="1">
        <f t="array" ref="E27910">INDEX(jobs[job_title],'Rank-Percentile'!$A27910 - 1)</f>
        <v>Data Analyst 2 - Albany</v>
      </c>
    </row>
    <row r="27911" spans="1:5" x14ac:dyDescent="0.35">
      <c r="A27911" s="14">
        <v>17615</v>
      </c>
      <c r="B27911" s="20"/>
      <c r="C27911" s="14" t="e">
        <v>#N/A</v>
      </c>
      <c r="D27911" s="21" t="e">
        <v>#N/A</v>
      </c>
      <c r="E27911" t="str" cm="1">
        <f t="array" ref="E27911">INDEX(jobs[job_title],'Rank-Percentile'!$A27911 - 1)</f>
        <v>A mid-level Hadoop Kubernetes engineer with automation and custom...</v>
      </c>
    </row>
    <row r="27912" spans="1:5" x14ac:dyDescent="0.35">
      <c r="A27912" s="14">
        <v>17624</v>
      </c>
      <c r="B27912" s="20"/>
      <c r="C27912" s="14" t="e">
        <v>#N/A</v>
      </c>
      <c r="D27912" s="21" t="e">
        <v>#N/A</v>
      </c>
      <c r="E27912" t="str" cm="1">
        <f t="array" ref="E27912">INDEX(jobs[job_title],'Rank-Percentile'!$A27912 - 1)</f>
        <v>Senior Vision Engineer</v>
      </c>
    </row>
    <row r="27913" spans="1:5" x14ac:dyDescent="0.35">
      <c r="A27913" s="14">
        <v>17625</v>
      </c>
      <c r="B27913" s="20"/>
      <c r="C27913" s="14" t="e">
        <v>#N/A</v>
      </c>
      <c r="D27913" s="21" t="e">
        <v>#N/A</v>
      </c>
      <c r="E27913" t="str" cm="1">
        <f t="array" ref="E27913">INDEX(jobs[job_title],'Rank-Percentile'!$A27913 - 1)</f>
        <v>Senior Data Scientist, International Growth at Reddit in Remote</v>
      </c>
    </row>
    <row r="27914" spans="1:5" x14ac:dyDescent="0.35">
      <c r="A27914" s="14">
        <v>17626</v>
      </c>
      <c r="B27914" s="20"/>
      <c r="C27914" s="14" t="e">
        <v>#N/A</v>
      </c>
      <c r="D27914" s="21" t="e">
        <v>#N/A</v>
      </c>
      <c r="E27914" t="str" cm="1">
        <f t="array" ref="E27914">INDEX(jobs[job_title],'Rank-Percentile'!$A27914 - 1)</f>
        <v>Data Engineer</v>
      </c>
    </row>
    <row r="27915" spans="1:5" x14ac:dyDescent="0.35">
      <c r="A27915" s="14">
        <v>17627</v>
      </c>
      <c r="B27915" s="20"/>
      <c r="C27915" s="14" t="e">
        <v>#N/A</v>
      </c>
      <c r="D27915" s="21" t="e">
        <v>#N/A</v>
      </c>
      <c r="E27915" t="str" cm="1">
        <f t="array" ref="E27915">INDEX(jobs[job_title],'Rank-Percentile'!$A27915 - 1)</f>
        <v>Epidemiologist Data Analyst Hybrid</v>
      </c>
    </row>
    <row r="27916" spans="1:5" x14ac:dyDescent="0.35">
      <c r="A27916" s="14">
        <v>17629</v>
      </c>
      <c r="B27916" s="20"/>
      <c r="C27916" s="14" t="e">
        <v>#N/A</v>
      </c>
      <c r="D27916" s="21" t="e">
        <v>#N/A</v>
      </c>
      <c r="E27916" t="str" cm="1">
        <f t="array" ref="E27916">INDEX(jobs[job_title],'Rank-Percentile'!$A27916 - 1)</f>
        <v>Senior Data Scientist - Product Optimization</v>
      </c>
    </row>
    <row r="27917" spans="1:5" x14ac:dyDescent="0.35">
      <c r="A27917" s="14">
        <v>17632</v>
      </c>
      <c r="B27917" s="20"/>
      <c r="C27917" s="14" t="e">
        <v>#N/A</v>
      </c>
      <c r="D27917" s="21" t="e">
        <v>#N/A</v>
      </c>
      <c r="E27917" t="str" cm="1">
        <f t="array" ref="E27917">INDEX(jobs[job_title],'Rank-Percentile'!$A27917 - 1)</f>
        <v>Sr Staff Data Scientist - ATG</v>
      </c>
    </row>
    <row r="27918" spans="1:5" x14ac:dyDescent="0.35">
      <c r="A27918" s="14">
        <v>17636</v>
      </c>
      <c r="B27918" s="20"/>
      <c r="C27918" s="14" t="e">
        <v>#N/A</v>
      </c>
      <c r="D27918" s="21" t="e">
        <v>#N/A</v>
      </c>
      <c r="E27918" t="str" cm="1">
        <f t="array" ref="E27918">INDEX(jobs[job_title],'Rank-Percentile'!$A27918 - 1)</f>
        <v>Data Analyst</v>
      </c>
    </row>
    <row r="27919" spans="1:5" x14ac:dyDescent="0.35">
      <c r="A27919" s="14">
        <v>17637</v>
      </c>
      <c r="B27919" s="20"/>
      <c r="C27919" s="14" t="e">
        <v>#N/A</v>
      </c>
      <c r="D27919" s="21" t="e">
        <v>#N/A</v>
      </c>
      <c r="E27919" t="str" cm="1">
        <f t="array" ref="E27919">INDEX(jobs[job_title],'Rank-Percentile'!$A27919 - 1)</f>
        <v>Data Engineer - Palantir Foundry</v>
      </c>
    </row>
    <row r="27920" spans="1:5" x14ac:dyDescent="0.35">
      <c r="A27920" s="14">
        <v>17639</v>
      </c>
      <c r="B27920" s="20"/>
      <c r="C27920" s="14" t="e">
        <v>#N/A</v>
      </c>
      <c r="D27920" s="21" t="e">
        <v>#N/A</v>
      </c>
      <c r="E27920" t="str" cm="1">
        <f t="array" ref="E27920">INDEX(jobs[job_title],'Rank-Percentile'!$A27920 - 1)</f>
        <v>Senior Principal Data Scientist</v>
      </c>
    </row>
    <row r="27921" spans="1:5" x14ac:dyDescent="0.35">
      <c r="A27921" s="14">
        <v>17644</v>
      </c>
      <c r="B27921" s="20"/>
      <c r="C27921" s="14" t="e">
        <v>#N/A</v>
      </c>
      <c r="D27921" s="21" t="e">
        <v>#N/A</v>
      </c>
      <c r="E27921" t="str" cm="1">
        <f t="array" ref="E27921">INDEX(jobs[job_title],'Rank-Percentile'!$A27921 - 1)</f>
        <v>Big Data Engineer</v>
      </c>
    </row>
    <row r="27922" spans="1:5" x14ac:dyDescent="0.35">
      <c r="A27922" s="14">
        <v>17650</v>
      </c>
      <c r="B27922" s="20"/>
      <c r="C27922" s="14" t="e">
        <v>#N/A</v>
      </c>
      <c r="D27922" s="21" t="e">
        <v>#N/A</v>
      </c>
      <c r="E27922" t="str" cm="1">
        <f t="array" ref="E27922">INDEX(jobs[job_title],'Rank-Percentile'!$A27922 - 1)</f>
        <v>Senior Data Scientist</v>
      </c>
    </row>
    <row r="27923" spans="1:5" x14ac:dyDescent="0.35">
      <c r="A27923" s="14">
        <v>17652</v>
      </c>
      <c r="B27923" s="20"/>
      <c r="C27923" s="14" t="e">
        <v>#N/A</v>
      </c>
      <c r="D27923" s="21" t="e">
        <v>#N/A</v>
      </c>
      <c r="E27923" t="str" cm="1">
        <f t="array" ref="E27923">INDEX(jobs[job_title],'Rank-Percentile'!$A27923 - 1)</f>
        <v>Data Engineer With Python Development Exp</v>
      </c>
    </row>
    <row r="27924" spans="1:5" x14ac:dyDescent="0.35">
      <c r="A27924" s="14">
        <v>17657</v>
      </c>
      <c r="B27924" s="20"/>
      <c r="C27924" s="14" t="e">
        <v>#N/A</v>
      </c>
      <c r="D27924" s="21" t="e">
        <v>#N/A</v>
      </c>
      <c r="E27924" t="str" cm="1">
        <f t="array" ref="E27924">INDEX(jobs[job_title],'Rank-Percentile'!$A27924 - 1)</f>
        <v>Data Analyst - Veeva Compass Solutions Consulting</v>
      </c>
    </row>
    <row r="27925" spans="1:5" x14ac:dyDescent="0.35">
      <c r="A27925" s="14">
        <v>17661</v>
      </c>
      <c r="B27925" s="20"/>
      <c r="C27925" s="14" t="e">
        <v>#N/A</v>
      </c>
      <c r="D27925" s="21" t="e">
        <v>#N/A</v>
      </c>
      <c r="E27925" t="str" cm="1">
        <f t="array" ref="E27925">INDEX(jobs[job_title],'Rank-Percentile'!$A27925 - 1)</f>
        <v>Senior Product Manager - AI &amp; Data Products</v>
      </c>
    </row>
    <row r="27926" spans="1:5" x14ac:dyDescent="0.35">
      <c r="A27926" s="14">
        <v>17665</v>
      </c>
      <c r="B27926" s="20"/>
      <c r="C27926" s="14" t="e">
        <v>#N/A</v>
      </c>
      <c r="D27926" s="21" t="e">
        <v>#N/A</v>
      </c>
      <c r="E27926" t="str" cm="1">
        <f t="array" ref="E27926">INDEX(jobs[job_title],'Rank-Percentile'!$A27926 - 1)</f>
        <v>Business Intelligence Analyst</v>
      </c>
    </row>
    <row r="27927" spans="1:5" x14ac:dyDescent="0.35">
      <c r="A27927" s="14">
        <v>17666</v>
      </c>
      <c r="B27927" s="20"/>
      <c r="C27927" s="14" t="e">
        <v>#N/A</v>
      </c>
      <c r="D27927" s="21" t="e">
        <v>#N/A</v>
      </c>
      <c r="E27927" t="str" cm="1">
        <f t="array" ref="E27927">INDEX(jobs[job_title],'Rank-Percentile'!$A27927 - 1)</f>
        <v>Business Process Data Analyst</v>
      </c>
    </row>
    <row r="27928" spans="1:5" x14ac:dyDescent="0.35">
      <c r="A27928" s="14">
        <v>17668</v>
      </c>
      <c r="B27928" s="20"/>
      <c r="C27928" s="14" t="e">
        <v>#N/A</v>
      </c>
      <c r="D27928" s="21" t="e">
        <v>#N/A</v>
      </c>
      <c r="E27928" t="str" cm="1">
        <f t="array" ref="E27928">INDEX(jobs[job_title],'Rank-Percentile'!$A27928 - 1)</f>
        <v>ERP Data Analyst</v>
      </c>
    </row>
    <row r="27929" spans="1:5" x14ac:dyDescent="0.35">
      <c r="A27929" s="14">
        <v>17669</v>
      </c>
      <c r="B27929" s="20"/>
      <c r="C27929" s="14" t="e">
        <v>#N/A</v>
      </c>
      <c r="D27929" s="21" t="e">
        <v>#N/A</v>
      </c>
      <c r="E27929" t="str" cm="1">
        <f t="array" ref="E27929">INDEX(jobs[job_title],'Rank-Percentile'!$A27929 - 1)</f>
        <v>Data Scientist Consultant, Manager</v>
      </c>
    </row>
    <row r="27930" spans="1:5" x14ac:dyDescent="0.35">
      <c r="A27930" s="14">
        <v>17673</v>
      </c>
      <c r="B27930" s="20"/>
      <c r="C27930" s="14" t="e">
        <v>#N/A</v>
      </c>
      <c r="D27930" s="21" t="e">
        <v>#N/A</v>
      </c>
      <c r="E27930" t="str" cm="1">
        <f t="array" ref="E27930">INDEX(jobs[job_title],'Rank-Percentile'!$A27930 - 1)</f>
        <v>Analytics Engineer</v>
      </c>
    </row>
    <row r="27931" spans="1:5" x14ac:dyDescent="0.35">
      <c r="A27931" s="14">
        <v>17680</v>
      </c>
      <c r="B27931" s="20"/>
      <c r="C27931" s="14" t="e">
        <v>#N/A</v>
      </c>
      <c r="D27931" s="21" t="e">
        <v>#N/A</v>
      </c>
      <c r="E27931" t="str" cm="1">
        <f t="array" ref="E27931">INDEX(jobs[job_title],'Rank-Percentile'!$A27931 - 1)</f>
        <v>Data Analyst</v>
      </c>
    </row>
    <row r="27932" spans="1:5" x14ac:dyDescent="0.35">
      <c r="A27932" s="14">
        <v>17682</v>
      </c>
      <c r="B27932" s="20"/>
      <c r="C27932" s="14" t="e">
        <v>#N/A</v>
      </c>
      <c r="D27932" s="21" t="e">
        <v>#N/A</v>
      </c>
      <c r="E27932" t="str" cm="1">
        <f t="array" ref="E27932">INDEX(jobs[job_title],'Rank-Percentile'!$A27932 - 1)</f>
        <v>MLOps Engineer</v>
      </c>
    </row>
    <row r="27933" spans="1:5" x14ac:dyDescent="0.35">
      <c r="A27933" s="14">
        <v>17691</v>
      </c>
      <c r="B27933" s="20"/>
      <c r="C27933" s="14" t="e">
        <v>#N/A</v>
      </c>
      <c r="D27933" s="21" t="e">
        <v>#N/A</v>
      </c>
      <c r="E27933" t="str" cm="1">
        <f t="array" ref="E27933">INDEX(jobs[job_title],'Rank-Percentile'!$A27933 - 1)</f>
        <v>Lead Data Engineer</v>
      </c>
    </row>
    <row r="27934" spans="1:5" x14ac:dyDescent="0.35">
      <c r="A27934" s="14">
        <v>17694</v>
      </c>
      <c r="B27934" s="20"/>
      <c r="C27934" s="14" t="e">
        <v>#N/A</v>
      </c>
      <c r="D27934" s="21" t="e">
        <v>#N/A</v>
      </c>
      <c r="E27934" t="str" cm="1">
        <f t="array" ref="E27934">INDEX(jobs[job_title],'Rank-Percentile'!$A27934 - 1)</f>
        <v>Senior Data Analyst - Business Insights &amp; Research US - 3167</v>
      </c>
    </row>
    <row r="27935" spans="1:5" x14ac:dyDescent="0.35">
      <c r="A27935" s="14">
        <v>17697</v>
      </c>
      <c r="B27935" s="20"/>
      <c r="C27935" s="14" t="e">
        <v>#N/A</v>
      </c>
      <c r="D27935" s="21" t="e">
        <v>#N/A</v>
      </c>
      <c r="E27935" t="str" cm="1">
        <f t="array" ref="E27935">INDEX(jobs[job_title],'Rank-Percentile'!$A27935 - 1)</f>
        <v>Senior Health Data Analyst - Data Onboarding, Veeva Compass</v>
      </c>
    </row>
    <row r="27936" spans="1:5" x14ac:dyDescent="0.35">
      <c r="A27936" s="14">
        <v>17707</v>
      </c>
      <c r="B27936" s="20"/>
      <c r="C27936" s="14" t="e">
        <v>#N/A</v>
      </c>
      <c r="D27936" s="21" t="e">
        <v>#N/A</v>
      </c>
      <c r="E27936" t="str" cm="1">
        <f t="array" ref="E27936">INDEX(jobs[job_title],'Rank-Percentile'!$A27936 - 1)</f>
        <v>Data Analyst - ggplot2, R, SQL, Python- Remote</v>
      </c>
    </row>
    <row r="27937" spans="1:5" x14ac:dyDescent="0.35">
      <c r="A27937" s="14">
        <v>17708</v>
      </c>
      <c r="B27937" s="20"/>
      <c r="C27937" s="14" t="e">
        <v>#N/A</v>
      </c>
      <c r="D27937" s="21" t="e">
        <v>#N/A</v>
      </c>
      <c r="E27937" t="str" cm="1">
        <f t="array" ref="E27937">INDEX(jobs[job_title],'Rank-Percentile'!$A27937 - 1)</f>
        <v>Data Engineer - Now Hiring</v>
      </c>
    </row>
    <row r="27938" spans="1:5" x14ac:dyDescent="0.35">
      <c r="A27938" s="14">
        <v>17709</v>
      </c>
      <c r="B27938" s="20"/>
      <c r="C27938" s="14" t="e">
        <v>#N/A</v>
      </c>
      <c r="D27938" s="21" t="e">
        <v>#N/A</v>
      </c>
      <c r="E27938" t="str" cm="1">
        <f t="array" ref="E27938">INDEX(jobs[job_title],'Rank-Percentile'!$A27938 - 1)</f>
        <v>Data/Information Management Analyst</v>
      </c>
    </row>
    <row r="27939" spans="1:5" x14ac:dyDescent="0.35">
      <c r="A27939" s="14">
        <v>17712</v>
      </c>
      <c r="B27939" s="20"/>
      <c r="C27939" s="14" t="e">
        <v>#N/A</v>
      </c>
      <c r="D27939" s="21" t="e">
        <v>#N/A</v>
      </c>
      <c r="E27939" t="str" cm="1">
        <f t="array" ref="E27939">INDEX(jobs[job_title],'Rank-Percentile'!$A27939 - 1)</f>
        <v>Data Scientist - Finance</v>
      </c>
    </row>
    <row r="27940" spans="1:5" x14ac:dyDescent="0.35">
      <c r="A27940" s="14">
        <v>17717</v>
      </c>
      <c r="B27940" s="20"/>
      <c r="C27940" s="14" t="e">
        <v>#N/A</v>
      </c>
      <c r="D27940" s="21" t="e">
        <v>#N/A</v>
      </c>
      <c r="E27940" t="str" cm="1">
        <f t="array" ref="E27940">INDEX(jobs[job_title],'Rank-Percentile'!$A27940 - 1)</f>
        <v>Mid/Senior/Lead Data Engineer–ETL informatica</v>
      </c>
    </row>
    <row r="27941" spans="1:5" x14ac:dyDescent="0.35">
      <c r="A27941" s="14">
        <v>17719</v>
      </c>
      <c r="B27941" s="20"/>
      <c r="C27941" s="14" t="e">
        <v>#N/A</v>
      </c>
      <c r="D27941" s="21" t="e">
        <v>#N/A</v>
      </c>
      <c r="E27941" t="str" cm="1">
        <f t="array" ref="E27941">INDEX(jobs[job_title],'Rank-Percentile'!$A27941 - 1)</f>
        <v>8443- Data Analyst</v>
      </c>
    </row>
    <row r="27942" spans="1:5" x14ac:dyDescent="0.35">
      <c r="A27942" s="14">
        <v>17720</v>
      </c>
      <c r="B27942" s="20"/>
      <c r="C27942" s="14" t="e">
        <v>#N/A</v>
      </c>
      <c r="D27942" s="21" t="e">
        <v>#N/A</v>
      </c>
      <c r="E27942" t="str" cm="1">
        <f t="array" ref="E27942">INDEX(jobs[job_title],'Rank-Percentile'!$A27942 - 1)</f>
        <v>Data Scientist</v>
      </c>
    </row>
    <row r="27943" spans="1:5" x14ac:dyDescent="0.35">
      <c r="A27943" s="14">
        <v>17726</v>
      </c>
      <c r="B27943" s="20"/>
      <c r="C27943" s="14" t="e">
        <v>#N/A</v>
      </c>
      <c r="D27943" s="21" t="e">
        <v>#N/A</v>
      </c>
      <c r="E27943" t="str" cm="1">
        <f t="array" ref="E27943">INDEX(jobs[job_title],'Rank-Percentile'!$A27943 - 1)</f>
        <v>Data Scientist</v>
      </c>
    </row>
    <row r="27944" spans="1:5" x14ac:dyDescent="0.35">
      <c r="A27944" s="14">
        <v>17732</v>
      </c>
      <c r="B27944" s="20"/>
      <c r="C27944" s="14" t="e">
        <v>#N/A</v>
      </c>
      <c r="D27944" s="21" t="e">
        <v>#N/A</v>
      </c>
      <c r="E27944" t="str" cm="1">
        <f t="array" ref="E27944">INDEX(jobs[job_title],'Rank-Percentile'!$A27944 - 1)</f>
        <v>Technical Risk Data Analyst</v>
      </c>
    </row>
    <row r="27945" spans="1:5" x14ac:dyDescent="0.35">
      <c r="A27945" s="14">
        <v>17734</v>
      </c>
      <c r="B27945" s="20"/>
      <c r="C27945" s="14" t="e">
        <v>#N/A</v>
      </c>
      <c r="D27945" s="21" t="e">
        <v>#N/A</v>
      </c>
      <c r="E27945" t="str" cm="1">
        <f t="array" ref="E27945">INDEX(jobs[job_title],'Rank-Percentile'!$A27945 - 1)</f>
        <v>Data Scientist, Customer Success</v>
      </c>
    </row>
    <row r="27946" spans="1:5" x14ac:dyDescent="0.35">
      <c r="A27946" s="14">
        <v>17735</v>
      </c>
      <c r="B27946" s="20"/>
      <c r="C27946" s="14" t="e">
        <v>#N/A</v>
      </c>
      <c r="D27946" s="21" t="e">
        <v>#N/A</v>
      </c>
      <c r="E27946" t="str" cm="1">
        <f t="array" ref="E27946">INDEX(jobs[job_title],'Rank-Percentile'!$A27946 - 1)</f>
        <v>Business Analyst</v>
      </c>
    </row>
    <row r="27947" spans="1:5" x14ac:dyDescent="0.35">
      <c r="A27947" s="14">
        <v>17737</v>
      </c>
      <c r="B27947" s="20"/>
      <c r="C27947" s="14" t="e">
        <v>#N/A</v>
      </c>
      <c r="D27947" s="21" t="e">
        <v>#N/A</v>
      </c>
      <c r="E27947" t="str" cm="1">
        <f t="array" ref="E27947">INDEX(jobs[job_title],'Rank-Percentile'!$A27947 - 1)</f>
        <v>Big Data / AI Engineer</v>
      </c>
    </row>
    <row r="27948" spans="1:5" x14ac:dyDescent="0.35">
      <c r="A27948" s="14">
        <v>17738</v>
      </c>
      <c r="B27948" s="20"/>
      <c r="C27948" s="14" t="e">
        <v>#N/A</v>
      </c>
      <c r="D27948" s="21" t="e">
        <v>#N/A</v>
      </c>
      <c r="E27948" t="str" cm="1">
        <f t="array" ref="E27948">INDEX(jobs[job_title],'Rank-Percentile'!$A27948 - 1)</f>
        <v>Vulnerability Management Data Analyst</v>
      </c>
    </row>
    <row r="27949" spans="1:5" x14ac:dyDescent="0.35">
      <c r="A27949" s="14">
        <v>17739</v>
      </c>
      <c r="B27949" s="20"/>
      <c r="C27949" s="14" t="e">
        <v>#N/A</v>
      </c>
      <c r="D27949" s="21" t="e">
        <v>#N/A</v>
      </c>
      <c r="E27949" t="str" cm="1">
        <f t="array" ref="E27949">INDEX(jobs[job_title],'Rank-Percentile'!$A27949 - 1)</f>
        <v>Data quality Analyst (W2)</v>
      </c>
    </row>
    <row r="27950" spans="1:5" x14ac:dyDescent="0.35">
      <c r="A27950" s="14">
        <v>17743</v>
      </c>
      <c r="B27950" s="20"/>
      <c r="C27950" s="14" t="e">
        <v>#N/A</v>
      </c>
      <c r="D27950" s="21" t="e">
        <v>#N/A</v>
      </c>
      <c r="E27950" t="str" cm="1">
        <f t="array" ref="E27950">INDEX(jobs[job_title],'Rank-Percentile'!$A27950 - 1)</f>
        <v>Business Intelligence Analyst II</v>
      </c>
    </row>
    <row r="27951" spans="1:5" x14ac:dyDescent="0.35">
      <c r="A27951" s="14">
        <v>17748</v>
      </c>
      <c r="B27951" s="20"/>
      <c r="C27951" s="14" t="e">
        <v>#N/A</v>
      </c>
      <c r="D27951" s="21" t="e">
        <v>#N/A</v>
      </c>
      <c r="E27951" t="str" cm="1">
        <f t="array" ref="E27951">INDEX(jobs[job_title],'Rank-Percentile'!$A27951 - 1)</f>
        <v>Data Analyst</v>
      </c>
    </row>
    <row r="27952" spans="1:5" x14ac:dyDescent="0.35">
      <c r="A27952" s="14">
        <v>17749</v>
      </c>
      <c r="B27952" s="20"/>
      <c r="C27952" s="14" t="e">
        <v>#N/A</v>
      </c>
      <c r="D27952" s="21" t="e">
        <v>#N/A</v>
      </c>
      <c r="E27952" t="str" cm="1">
        <f t="array" ref="E27952">INDEX(jobs[job_title],'Rank-Percentile'!$A27952 - 1)</f>
        <v>Data Scientist</v>
      </c>
    </row>
    <row r="27953" spans="1:5" x14ac:dyDescent="0.35">
      <c r="A27953" s="14">
        <v>17752</v>
      </c>
      <c r="B27953" s="20"/>
      <c r="C27953" s="14" t="e">
        <v>#N/A</v>
      </c>
      <c r="D27953" s="21" t="e">
        <v>#N/A</v>
      </c>
      <c r="E27953" t="str" cm="1">
        <f t="array" ref="E27953">INDEX(jobs[job_title],'Rank-Percentile'!$A27953 - 1)</f>
        <v>Data Analyst (Bangkok Based, Relocation Provided)</v>
      </c>
    </row>
    <row r="27954" spans="1:5" x14ac:dyDescent="0.35">
      <c r="A27954" s="14">
        <v>17755</v>
      </c>
      <c r="B27954" s="20"/>
      <c r="C27954" s="14" t="e">
        <v>#N/A</v>
      </c>
      <c r="D27954" s="21" t="e">
        <v>#N/A</v>
      </c>
      <c r="E27954" t="str" cm="1">
        <f t="array" ref="E27954">INDEX(jobs[job_title],'Rank-Percentile'!$A27954 - 1)</f>
        <v>Configuration/Data Analyst / Principal Configuration/Data Analyst</v>
      </c>
    </row>
    <row r="27955" spans="1:5" x14ac:dyDescent="0.35">
      <c r="A27955" s="14">
        <v>17760</v>
      </c>
      <c r="B27955" s="20"/>
      <c r="C27955" s="14" t="e">
        <v>#N/A</v>
      </c>
      <c r="D27955" s="21" t="e">
        <v>#N/A</v>
      </c>
      <c r="E27955" t="str" cm="1">
        <f t="array" ref="E27955">INDEX(jobs[job_title],'Rank-Percentile'!$A27955 - 1)</f>
        <v>Life/Health Data Scientist</v>
      </c>
    </row>
    <row r="27956" spans="1:5" x14ac:dyDescent="0.35">
      <c r="A27956" s="14">
        <v>17762</v>
      </c>
      <c r="B27956" s="20"/>
      <c r="C27956" s="14" t="e">
        <v>#N/A</v>
      </c>
      <c r="D27956" s="21" t="e">
        <v>#N/A</v>
      </c>
      <c r="E27956" t="str" cm="1">
        <f t="array" ref="E27956">INDEX(jobs[job_title],'Rank-Percentile'!$A27956 - 1)</f>
        <v>Data Scientist III</v>
      </c>
    </row>
    <row r="27957" spans="1:5" x14ac:dyDescent="0.35">
      <c r="A27957" s="14">
        <v>17766</v>
      </c>
      <c r="B27957" s="20"/>
      <c r="C27957" s="14" t="e">
        <v>#N/A</v>
      </c>
      <c r="D27957" s="21" t="e">
        <v>#N/A</v>
      </c>
      <c r="E27957" t="str" cm="1">
        <f t="array" ref="E27957">INDEX(jobs[job_title],'Rank-Percentile'!$A27957 - 1)</f>
        <v>Sr. Data Scientist</v>
      </c>
    </row>
    <row r="27958" spans="1:5" x14ac:dyDescent="0.35">
      <c r="A27958" s="14">
        <v>17768</v>
      </c>
      <c r="B27958" s="20"/>
      <c r="C27958" s="14" t="e">
        <v>#N/A</v>
      </c>
      <c r="D27958" s="21" t="e">
        <v>#N/A</v>
      </c>
      <c r="E27958" t="str" cm="1">
        <f t="array" ref="E27958">INDEX(jobs[job_title],'Rank-Percentile'!$A27958 - 1)</f>
        <v>Lead Data Engineer (Streaming Infra)</v>
      </c>
    </row>
    <row r="27959" spans="1:5" x14ac:dyDescent="0.35">
      <c r="A27959" s="14">
        <v>17771</v>
      </c>
      <c r="B27959" s="20"/>
      <c r="C27959" s="14" t="e">
        <v>#N/A</v>
      </c>
      <c r="D27959" s="21" t="e">
        <v>#N/A</v>
      </c>
      <c r="E27959" t="str" cm="1">
        <f t="array" ref="E27959">INDEX(jobs[job_title],'Rank-Percentile'!$A27959 - 1)</f>
        <v>Junior Data BI Analyst</v>
      </c>
    </row>
    <row r="27960" spans="1:5" x14ac:dyDescent="0.35">
      <c r="A27960" s="14">
        <v>17775</v>
      </c>
      <c r="B27960" s="20"/>
      <c r="C27960" s="14" t="e">
        <v>#N/A</v>
      </c>
      <c r="D27960" s="21" t="e">
        <v>#N/A</v>
      </c>
      <c r="E27960" t="str" cm="1">
        <f t="array" ref="E27960">INDEX(jobs[job_title],'Rank-Percentile'!$A27960 - 1)</f>
        <v>Java developer</v>
      </c>
    </row>
    <row r="27961" spans="1:5" x14ac:dyDescent="0.35">
      <c r="A27961" s="14">
        <v>17777</v>
      </c>
      <c r="B27961" s="20"/>
      <c r="C27961" s="14" t="e">
        <v>#N/A</v>
      </c>
      <c r="D27961" s="21" t="e">
        <v>#N/A</v>
      </c>
      <c r="E27961" t="str" cm="1">
        <f t="array" ref="E27961">INDEX(jobs[job_title],'Rank-Percentile'!$A27961 - 1)</f>
        <v>Data Scientist</v>
      </c>
    </row>
    <row r="27962" spans="1:5" x14ac:dyDescent="0.35">
      <c r="A27962" s="14">
        <v>17779</v>
      </c>
      <c r="B27962" s="20"/>
      <c r="C27962" s="14" t="e">
        <v>#N/A</v>
      </c>
      <c r="D27962" s="21" t="e">
        <v>#N/A</v>
      </c>
      <c r="E27962" t="str" cm="1">
        <f t="array" ref="E27962">INDEX(jobs[job_title],'Rank-Percentile'!$A27962 - 1)</f>
        <v>Big Data Engineer</v>
      </c>
    </row>
    <row r="27963" spans="1:5" x14ac:dyDescent="0.35">
      <c r="A27963" s="14">
        <v>17783</v>
      </c>
      <c r="B27963" s="20"/>
      <c r="C27963" s="14" t="e">
        <v>#N/A</v>
      </c>
      <c r="D27963" s="21" t="e">
        <v>#N/A</v>
      </c>
      <c r="E27963" t="str" cm="1">
        <f t="array" ref="E27963">INDEX(jobs[job_title],'Rank-Percentile'!$A27963 - 1)</f>
        <v>Data Analyst</v>
      </c>
    </row>
    <row r="27964" spans="1:5" x14ac:dyDescent="0.35">
      <c r="A27964" s="14">
        <v>17785</v>
      </c>
      <c r="B27964" s="20"/>
      <c r="C27964" s="14" t="e">
        <v>#N/A</v>
      </c>
      <c r="D27964" s="21" t="e">
        <v>#N/A</v>
      </c>
      <c r="E27964" t="str" cm="1">
        <f t="array" ref="E27964">INDEX(jobs[job_title],'Rank-Percentile'!$A27964 - 1)</f>
        <v>Senior Third Party Data Analyst</v>
      </c>
    </row>
    <row r="27965" spans="1:5" x14ac:dyDescent="0.35">
      <c r="A27965" s="14">
        <v>17790</v>
      </c>
      <c r="B27965" s="20"/>
      <c r="C27965" s="14" t="e">
        <v>#N/A</v>
      </c>
      <c r="D27965" s="21" t="e">
        <v>#N/A</v>
      </c>
      <c r="E27965" t="str" cm="1">
        <f t="array" ref="E27965">INDEX(jobs[job_title],'Rank-Percentile'!$A27965 - 1)</f>
        <v>Data Scientist V Data Science (100% remote from CA, GA, HI, CO...</v>
      </c>
    </row>
    <row r="27966" spans="1:5" x14ac:dyDescent="0.35">
      <c r="A27966" s="14">
        <v>17791</v>
      </c>
      <c r="B27966" s="20"/>
      <c r="C27966" s="14" t="e">
        <v>#N/A</v>
      </c>
      <c r="D27966" s="21" t="e">
        <v>#N/A</v>
      </c>
      <c r="E27966" t="str" cm="1">
        <f t="array" ref="E27966">INDEX(jobs[job_title],'Rank-Percentile'!$A27966 - 1)</f>
        <v>Data and Evaluation Management Analyst</v>
      </c>
    </row>
    <row r="27967" spans="1:5" x14ac:dyDescent="0.35">
      <c r="A27967" s="14">
        <v>17792</v>
      </c>
      <c r="B27967" s="20"/>
      <c r="C27967" s="14" t="e">
        <v>#N/A</v>
      </c>
      <c r="D27967" s="21" t="e">
        <v>#N/A</v>
      </c>
      <c r="E27967" t="str" cm="1">
        <f t="array" ref="E27967">INDEX(jobs[job_title],'Rank-Percentile'!$A27967 - 1)</f>
        <v>Senior Data Scientist - Machine Learning and AI Specialist ...</v>
      </c>
    </row>
    <row r="27968" spans="1:5" x14ac:dyDescent="0.35">
      <c r="A27968" s="14">
        <v>17793</v>
      </c>
      <c r="B27968" s="20"/>
      <c r="C27968" s="14" t="e">
        <v>#N/A</v>
      </c>
      <c r="D27968" s="21" t="e">
        <v>#N/A</v>
      </c>
      <c r="E27968" t="str" cm="1">
        <f t="array" ref="E27968">INDEX(jobs[job_title],'Rank-Percentile'!$A27968 - 1)</f>
        <v>Senior Data Engineer</v>
      </c>
    </row>
    <row r="27969" spans="1:5" x14ac:dyDescent="0.35">
      <c r="A27969" s="14">
        <v>17795</v>
      </c>
      <c r="B27969" s="20"/>
      <c r="C27969" s="14" t="e">
        <v>#N/A</v>
      </c>
      <c r="D27969" s="21" t="e">
        <v>#N/A</v>
      </c>
      <c r="E27969" t="str" cm="1">
        <f t="array" ref="E27969">INDEX(jobs[job_title],'Rank-Percentile'!$A27969 - 1)</f>
        <v>Data Engineer, FinAuto</v>
      </c>
    </row>
    <row r="27970" spans="1:5" x14ac:dyDescent="0.35">
      <c r="A27970" s="14">
        <v>17812</v>
      </c>
      <c r="B27970" s="20"/>
      <c r="C27970" s="14" t="e">
        <v>#N/A</v>
      </c>
      <c r="D27970" s="21" t="e">
        <v>#N/A</v>
      </c>
      <c r="E27970" t="str" cm="1">
        <f t="array" ref="E27970">INDEX(jobs[job_title],'Rank-Percentile'!$A27970 - 1)</f>
        <v>Applied Data Scientist (Senior) (Greater NYC Area, NY or Remote)</v>
      </c>
    </row>
    <row r="27971" spans="1:5" x14ac:dyDescent="0.35">
      <c r="A27971" s="14">
        <v>17815</v>
      </c>
      <c r="B27971" s="20"/>
      <c r="C27971" s="14" t="e">
        <v>#N/A</v>
      </c>
      <c r="D27971" s="21" t="e">
        <v>#N/A</v>
      </c>
      <c r="E27971" t="str" cm="1">
        <f t="array" ref="E27971">INDEX(jobs[job_title],'Rank-Percentile'!$A27971 - 1)</f>
        <v>Data Scientist</v>
      </c>
    </row>
    <row r="27972" spans="1:5" x14ac:dyDescent="0.35">
      <c r="A27972" s="14">
        <v>17823</v>
      </c>
      <c r="B27972" s="20"/>
      <c r="C27972" s="14" t="e">
        <v>#N/A</v>
      </c>
      <c r="D27972" s="21" t="e">
        <v>#N/A</v>
      </c>
      <c r="E27972" t="str" cm="1">
        <f t="array" ref="E27972">INDEX(jobs[job_title],'Rank-Percentile'!$A27972 - 1)</f>
        <v>Data Scientist (Demand Planning Statistician)</v>
      </c>
    </row>
    <row r="27973" spans="1:5" x14ac:dyDescent="0.35">
      <c r="A27973" s="14">
        <v>17834</v>
      </c>
      <c r="B27973" s="20"/>
      <c r="C27973" s="14" t="e">
        <v>#N/A</v>
      </c>
      <c r="D27973" s="21" t="e">
        <v>#N/A</v>
      </c>
      <c r="E27973" t="str" cm="1">
        <f t="array" ref="E27973">INDEX(jobs[job_title],'Rank-Percentile'!$A27973 - 1)</f>
        <v>IT Data Analytic Architect - Biopharma Commercial</v>
      </c>
    </row>
    <row r="27974" spans="1:5" x14ac:dyDescent="0.35">
      <c r="A27974" s="14">
        <v>17837</v>
      </c>
      <c r="B27974" s="20"/>
      <c r="C27974" s="14" t="e">
        <v>#N/A</v>
      </c>
      <c r="D27974" s="21" t="e">
        <v>#N/A</v>
      </c>
      <c r="E27974" t="str" cm="1">
        <f t="array" ref="E27974">INDEX(jobs[job_title],'Rank-Percentile'!$A27974 - 1)</f>
        <v>Data Analyst I/II - Contact Center Channel Management</v>
      </c>
    </row>
    <row r="27975" spans="1:5" x14ac:dyDescent="0.35">
      <c r="A27975" s="14">
        <v>17840</v>
      </c>
      <c r="B27975" s="20"/>
      <c r="C27975" s="14" t="e">
        <v>#N/A</v>
      </c>
      <c r="D27975" s="21" t="e">
        <v>#N/A</v>
      </c>
      <c r="E27975" t="str" cm="1">
        <f t="array" ref="E27975">INDEX(jobs[job_title],'Rank-Percentile'!$A27975 - 1)</f>
        <v>Senior Data Engineer</v>
      </c>
    </row>
    <row r="27976" spans="1:5" x14ac:dyDescent="0.35">
      <c r="A27976" s="14">
        <v>17841</v>
      </c>
      <c r="B27976" s="20"/>
      <c r="C27976" s="14" t="e">
        <v>#N/A</v>
      </c>
      <c r="D27976" s="21" t="e">
        <v>#N/A</v>
      </c>
      <c r="E27976" t="str" cm="1">
        <f t="array" ref="E27976">INDEX(jobs[job_title],'Rank-Percentile'!$A27976 - 1)</f>
        <v>Marketing Data Analyst</v>
      </c>
    </row>
    <row r="27977" spans="1:5" x14ac:dyDescent="0.35">
      <c r="A27977" s="14">
        <v>17843</v>
      </c>
      <c r="B27977" s="20"/>
      <c r="C27977" s="14" t="e">
        <v>#N/A</v>
      </c>
      <c r="D27977" s="21" t="e">
        <v>#N/A</v>
      </c>
      <c r="E27977" t="str" cm="1">
        <f t="array" ref="E27977">INDEX(jobs[job_title],'Rank-Percentile'!$A27977 - 1)</f>
        <v>Manufacturing Data Scientist</v>
      </c>
    </row>
    <row r="27978" spans="1:5" x14ac:dyDescent="0.35">
      <c r="A27978" s="14">
        <v>17845</v>
      </c>
      <c r="B27978" s="20"/>
      <c r="C27978" s="14" t="e">
        <v>#N/A</v>
      </c>
      <c r="D27978" s="21" t="e">
        <v>#N/A</v>
      </c>
      <c r="E27978" t="str" cm="1">
        <f t="array" ref="E27978">INDEX(jobs[job_title],'Rank-Percentile'!$A27978 - 1)</f>
        <v>Associate Data Engineering</v>
      </c>
    </row>
    <row r="27979" spans="1:5" x14ac:dyDescent="0.35">
      <c r="A27979" s="14">
        <v>17851</v>
      </c>
      <c r="B27979" s="20"/>
      <c r="C27979" s="14" t="e">
        <v>#N/A</v>
      </c>
      <c r="D27979" s="21" t="e">
        <v>#N/A</v>
      </c>
      <c r="E27979" t="str" cm="1">
        <f t="array" ref="E27979">INDEX(jobs[job_title],'Rank-Percentile'!$A27979 - 1)</f>
        <v>Forward Deployed Data Engineer - Remote</v>
      </c>
    </row>
    <row r="27980" spans="1:5" x14ac:dyDescent="0.35">
      <c r="A27980" s="14">
        <v>17856</v>
      </c>
      <c r="B27980" s="20"/>
      <c r="C27980" s="14" t="e">
        <v>#N/A</v>
      </c>
      <c r="D27980" s="21" t="e">
        <v>#N/A</v>
      </c>
      <c r="E27980" t="str" cm="1">
        <f t="array" ref="E27980">INDEX(jobs[job_title],'Rank-Percentile'!$A27980 - 1)</f>
        <v>Data Scientist</v>
      </c>
    </row>
    <row r="27981" spans="1:5" x14ac:dyDescent="0.35">
      <c r="A27981" s="14">
        <v>17857</v>
      </c>
      <c r="B27981" s="20"/>
      <c r="C27981" s="14" t="e">
        <v>#N/A</v>
      </c>
      <c r="D27981" s="21" t="e">
        <v>#N/A</v>
      </c>
      <c r="E27981" t="str" cm="1">
        <f t="array" ref="E27981">INDEX(jobs[job_title],'Rank-Percentile'!$A27981 - 1)</f>
        <v>Data Scientist (Full Time) United States - Now Hiring</v>
      </c>
    </row>
    <row r="27982" spans="1:5" x14ac:dyDescent="0.35">
      <c r="A27982" s="14">
        <v>17862</v>
      </c>
      <c r="B27982" s="20"/>
      <c r="C27982" s="14" t="e">
        <v>#N/A</v>
      </c>
      <c r="D27982" s="21" t="e">
        <v>#N/A</v>
      </c>
      <c r="E27982" t="str" cm="1">
        <f t="array" ref="E27982">INDEX(jobs[job_title],'Rank-Percentile'!$A27982 - 1)</f>
        <v>Senior Data Analyst</v>
      </c>
    </row>
    <row r="27983" spans="1:5" x14ac:dyDescent="0.35">
      <c r="A27983" s="14">
        <v>17863</v>
      </c>
      <c r="B27983" s="20"/>
      <c r="C27983" s="14" t="e">
        <v>#N/A</v>
      </c>
      <c r="D27983" s="21" t="e">
        <v>#N/A</v>
      </c>
      <c r="E27983" t="str" cm="1">
        <f t="array" ref="E27983">INDEX(jobs[job_title],'Rank-Percentile'!$A27983 - 1)</f>
        <v>Retail - Data Analyst III</v>
      </c>
    </row>
    <row r="27984" spans="1:5" x14ac:dyDescent="0.35">
      <c r="A27984" s="14">
        <v>17864</v>
      </c>
      <c r="B27984" s="20"/>
      <c r="C27984" s="14" t="e">
        <v>#N/A</v>
      </c>
      <c r="D27984" s="21" t="e">
        <v>#N/A</v>
      </c>
      <c r="E27984" t="str" cm="1">
        <f t="array" ref="E27984">INDEX(jobs[job_title],'Rank-Percentile'!$A27984 - 1)</f>
        <v>Database Analyst</v>
      </c>
    </row>
    <row r="27985" spans="1:5" x14ac:dyDescent="0.35">
      <c r="A27985" s="14">
        <v>17865</v>
      </c>
      <c r="B27985" s="20"/>
      <c r="C27985" s="14" t="e">
        <v>#N/A</v>
      </c>
      <c r="D27985" s="21" t="e">
        <v>#N/A</v>
      </c>
      <c r="E27985" t="str" cm="1">
        <f t="array" ref="E27985">INDEX(jobs[job_title],'Rank-Percentile'!$A27985 - 1)</f>
        <v>Manager, Data Engineering - Now Hiring</v>
      </c>
    </row>
    <row r="27986" spans="1:5" x14ac:dyDescent="0.35">
      <c r="A27986" s="14">
        <v>17872</v>
      </c>
      <c r="B27986" s="20"/>
      <c r="C27986" s="14" t="e">
        <v>#N/A</v>
      </c>
      <c r="D27986" s="21" t="e">
        <v>#N/A</v>
      </c>
      <c r="E27986" t="str" cm="1">
        <f t="array" ref="E27986">INDEX(jobs[job_title],'Rank-Percentile'!$A27986 - 1)</f>
        <v>Senior Data Scientist</v>
      </c>
    </row>
    <row r="27987" spans="1:5" x14ac:dyDescent="0.35">
      <c r="A27987" s="14">
        <v>17873</v>
      </c>
      <c r="B27987" s="20"/>
      <c r="C27987" s="14" t="e">
        <v>#N/A</v>
      </c>
      <c r="D27987" s="21" t="e">
        <v>#N/A</v>
      </c>
      <c r="E27987" t="str" cm="1">
        <f t="array" ref="E27987">INDEX(jobs[job_title],'Rank-Percentile'!$A27987 - 1)</f>
        <v>Data Engineer /Data Analyst</v>
      </c>
    </row>
    <row r="27988" spans="1:5" x14ac:dyDescent="0.35">
      <c r="A27988" s="14">
        <v>17881</v>
      </c>
      <c r="B27988" s="20"/>
      <c r="C27988" s="14" t="e">
        <v>#N/A</v>
      </c>
      <c r="D27988" s="21" t="e">
        <v>#N/A</v>
      </c>
      <c r="E27988" t="str" cm="1">
        <f t="array" ref="E27988">INDEX(jobs[job_title],'Rank-Percentile'!$A27988 - 1)</f>
        <v>Sr. Data Scientist, Aftermarket Analytics</v>
      </c>
    </row>
    <row r="27989" spans="1:5" x14ac:dyDescent="0.35">
      <c r="A27989" s="14">
        <v>17883</v>
      </c>
      <c r="B27989" s="20"/>
      <c r="C27989" s="14" t="e">
        <v>#N/A</v>
      </c>
      <c r="D27989" s="21" t="e">
        <v>#N/A</v>
      </c>
      <c r="E27989" t="str" cm="1">
        <f t="array" ref="E27989">INDEX(jobs[job_title],'Rank-Percentile'!$A27989 - 1)</f>
        <v>Manager, Data Scientists</v>
      </c>
    </row>
    <row r="27990" spans="1:5" x14ac:dyDescent="0.35">
      <c r="A27990" s="14">
        <v>17885</v>
      </c>
      <c r="B27990" s="20"/>
      <c r="C27990" s="14" t="e">
        <v>#N/A</v>
      </c>
      <c r="D27990" s="21" t="e">
        <v>#N/A</v>
      </c>
      <c r="E27990" t="str" cm="1">
        <f t="array" ref="E27990">INDEX(jobs[job_title],'Rank-Percentile'!$A27990 - 1)</f>
        <v>Sr. Data Scientist</v>
      </c>
    </row>
    <row r="27991" spans="1:5" x14ac:dyDescent="0.35">
      <c r="A27991" s="14">
        <v>17892</v>
      </c>
      <c r="B27991" s="20"/>
      <c r="C27991" s="14" t="e">
        <v>#N/A</v>
      </c>
      <c r="D27991" s="21" t="e">
        <v>#N/A</v>
      </c>
      <c r="E27991" t="str" cm="1">
        <f t="array" ref="E27991">INDEX(jobs[job_title],'Rank-Percentile'!$A27991 - 1)</f>
        <v>Senior Data Engineer</v>
      </c>
    </row>
    <row r="27992" spans="1:5" x14ac:dyDescent="0.35">
      <c r="A27992" s="14">
        <v>17895</v>
      </c>
      <c r="B27992" s="20"/>
      <c r="C27992" s="14" t="e">
        <v>#N/A</v>
      </c>
      <c r="D27992" s="21" t="e">
        <v>#N/A</v>
      </c>
      <c r="E27992" t="str" cm="1">
        <f t="array" ref="E27992">INDEX(jobs[job_title],'Rank-Percentile'!$A27992 - 1)</f>
        <v>Big Data Developers</v>
      </c>
    </row>
    <row r="27993" spans="1:5" x14ac:dyDescent="0.35">
      <c r="A27993" s="14">
        <v>17897</v>
      </c>
      <c r="B27993" s="20"/>
      <c r="C27993" s="14" t="e">
        <v>#N/A</v>
      </c>
      <c r="D27993" s="21" t="e">
        <v>#N/A</v>
      </c>
      <c r="E27993" t="str" cm="1">
        <f t="array" ref="E27993">INDEX(jobs[job_title],'Rank-Percentile'!$A27993 - 1)</f>
        <v>Data Engineer</v>
      </c>
    </row>
    <row r="27994" spans="1:5" x14ac:dyDescent="0.35">
      <c r="A27994" s="14">
        <v>17900</v>
      </c>
      <c r="B27994" s="20"/>
      <c r="C27994" s="14" t="e">
        <v>#N/A</v>
      </c>
      <c r="D27994" s="21" t="e">
        <v>#N/A</v>
      </c>
      <c r="E27994" t="str" cm="1">
        <f t="array" ref="E27994">INDEX(jobs[job_title],'Rank-Percentile'!$A27994 - 1)</f>
        <v>Principal Data Engineer (Remote)</v>
      </c>
    </row>
    <row r="27995" spans="1:5" x14ac:dyDescent="0.35">
      <c r="A27995" s="14">
        <v>17905</v>
      </c>
      <c r="B27995" s="20"/>
      <c r="C27995" s="14" t="e">
        <v>#N/A</v>
      </c>
      <c r="D27995" s="21" t="e">
        <v>#N/A</v>
      </c>
      <c r="E27995" t="str" cm="1">
        <f t="array" ref="E27995">INDEX(jobs[job_title],'Rank-Percentile'!$A27995 - 1)</f>
        <v>Data Analyst (ID#10252)</v>
      </c>
    </row>
    <row r="27996" spans="1:5" x14ac:dyDescent="0.35">
      <c r="A27996" s="14">
        <v>17906</v>
      </c>
      <c r="B27996" s="20"/>
      <c r="C27996" s="14" t="e">
        <v>#N/A</v>
      </c>
      <c r="D27996" s="21" t="e">
        <v>#N/A</v>
      </c>
      <c r="E27996" t="str" cm="1">
        <f t="array" ref="E27996">INDEX(jobs[job_title],'Rank-Percentile'!$A27996 - 1)</f>
        <v>Jr Java Programmer /data analyst /Data scientist/ Machine learning...</v>
      </c>
    </row>
    <row r="27997" spans="1:5" x14ac:dyDescent="0.35">
      <c r="A27997" s="14">
        <v>17909</v>
      </c>
      <c r="B27997" s="20"/>
      <c r="C27997" s="14" t="e">
        <v>#N/A</v>
      </c>
      <c r="D27997" s="21" t="e">
        <v>#N/A</v>
      </c>
      <c r="E27997" t="str" cm="1">
        <f t="array" ref="E27997">INDEX(jobs[job_title],'Rank-Percentile'!$A27997 - 1)</f>
        <v>Software Engineer - Data Science, Tableau, MS SQL, python, AWS</v>
      </c>
    </row>
    <row r="27998" spans="1:5" x14ac:dyDescent="0.35">
      <c r="A27998" s="14">
        <v>17911</v>
      </c>
      <c r="B27998" s="20"/>
      <c r="C27998" s="14" t="e">
        <v>#N/A</v>
      </c>
      <c r="D27998" s="21" t="e">
        <v>#N/A</v>
      </c>
      <c r="E27998" t="str" cm="1">
        <f t="array" ref="E27998">INDEX(jobs[job_title],'Rank-Percentile'!$A27998 - 1)</f>
        <v>Senior Data Engineer</v>
      </c>
    </row>
    <row r="27999" spans="1:5" x14ac:dyDescent="0.35">
      <c r="A27999" s="14">
        <v>17913</v>
      </c>
      <c r="B27999" s="20"/>
      <c r="C27999" s="14" t="e">
        <v>#N/A</v>
      </c>
      <c r="D27999" s="21" t="e">
        <v>#N/A</v>
      </c>
      <c r="E27999" t="str" cm="1">
        <f t="array" ref="E27999">INDEX(jobs[job_title],'Rank-Percentile'!$A27999 - 1)</f>
        <v>Data Analyst</v>
      </c>
    </row>
    <row r="28000" spans="1:5" x14ac:dyDescent="0.35">
      <c r="A28000" s="14">
        <v>17915</v>
      </c>
      <c r="B28000" s="20"/>
      <c r="C28000" s="14" t="e">
        <v>#N/A</v>
      </c>
      <c r="D28000" s="21" t="e">
        <v>#N/A</v>
      </c>
      <c r="E28000" t="str" cm="1">
        <f t="array" ref="E28000">INDEX(jobs[job_title],'Rank-Percentile'!$A28000 - 1)</f>
        <v>Data Scientist</v>
      </c>
    </row>
    <row r="28001" spans="1:5" x14ac:dyDescent="0.35">
      <c r="A28001" s="14">
        <v>17916</v>
      </c>
      <c r="B28001" s="20"/>
      <c r="C28001" s="14" t="e">
        <v>#N/A</v>
      </c>
      <c r="D28001" s="21" t="e">
        <v>#N/A</v>
      </c>
      <c r="E28001" t="str" cm="1">
        <f t="array" ref="E28001">INDEX(jobs[job_title],'Rank-Percentile'!$A28001 - 1)</f>
        <v>Data Quality Analyst</v>
      </c>
    </row>
    <row r="28002" spans="1:5" x14ac:dyDescent="0.35">
      <c r="A28002" s="14">
        <v>17919</v>
      </c>
      <c r="B28002" s="20"/>
      <c r="C28002" s="14" t="e">
        <v>#N/A</v>
      </c>
      <c r="D28002" s="21" t="e">
        <v>#N/A</v>
      </c>
      <c r="E28002" t="str" cm="1">
        <f t="array" ref="E28002">INDEX(jobs[job_title],'Rank-Percentile'!$A28002 - 1)</f>
        <v>Health Data Scientist</v>
      </c>
    </row>
    <row r="28003" spans="1:5" x14ac:dyDescent="0.35">
      <c r="A28003" s="14">
        <v>17928</v>
      </c>
      <c r="B28003" s="20"/>
      <c r="C28003" s="14" t="e">
        <v>#N/A</v>
      </c>
      <c r="D28003" s="21" t="e">
        <v>#N/A</v>
      </c>
      <c r="E28003" t="str" cm="1">
        <f t="array" ref="E28003">INDEX(jobs[job_title],'Rank-Percentile'!$A28003 - 1)</f>
        <v>Reporting Data Analyst-Asst Vice President-CRS-TAMPA</v>
      </c>
    </row>
    <row r="28004" spans="1:5" x14ac:dyDescent="0.35">
      <c r="A28004" s="14">
        <v>17929</v>
      </c>
      <c r="B28004" s="20"/>
      <c r="C28004" s="14" t="e">
        <v>#N/A</v>
      </c>
      <c r="D28004" s="21" t="e">
        <v>#N/A</v>
      </c>
      <c r="E28004" t="str" cm="1">
        <f t="array" ref="E28004">INDEX(jobs[job_title],'Rank-Percentile'!$A28004 - 1)</f>
        <v>Senior Data Scientist - Now Hiring</v>
      </c>
    </row>
    <row r="28005" spans="1:5" x14ac:dyDescent="0.35">
      <c r="A28005" s="14">
        <v>17930</v>
      </c>
      <c r="B28005" s="20"/>
      <c r="C28005" s="14" t="e">
        <v>#N/A</v>
      </c>
      <c r="D28005" s="21" t="e">
        <v>#N/A</v>
      </c>
      <c r="E28005" t="str" cm="1">
        <f t="array" ref="E28005">INDEX(jobs[job_title],'Rank-Percentile'!$A28005 - 1)</f>
        <v>Data Developer</v>
      </c>
    </row>
    <row r="28006" spans="1:5" x14ac:dyDescent="0.35">
      <c r="A28006" s="14">
        <v>17931</v>
      </c>
      <c r="B28006" s="20"/>
      <c r="C28006" s="14" t="e">
        <v>#N/A</v>
      </c>
      <c r="D28006" s="21" t="e">
        <v>#N/A</v>
      </c>
      <c r="E28006" t="str" cm="1">
        <f t="array" ref="E28006">INDEX(jobs[job_title],'Rank-Percentile'!$A28006 - 1)</f>
        <v>Data Scientist (100% Remote) at Frontdoor, Inc. in Austin, TX</v>
      </c>
    </row>
    <row r="28007" spans="1:5" x14ac:dyDescent="0.35">
      <c r="A28007" s="14">
        <v>17932</v>
      </c>
      <c r="B28007" s="20"/>
      <c r="C28007" s="14" t="e">
        <v>#N/A</v>
      </c>
      <c r="D28007" s="21" t="e">
        <v>#N/A</v>
      </c>
      <c r="E28007" t="str" cm="1">
        <f t="array" ref="E28007">INDEX(jobs[job_title],'Rank-Percentile'!$A28007 - 1)</f>
        <v>Data Reporting Analyst</v>
      </c>
    </row>
    <row r="28008" spans="1:5" x14ac:dyDescent="0.35">
      <c r="A28008" s="14">
        <v>17934</v>
      </c>
      <c r="B28008" s="20"/>
      <c r="C28008" s="14" t="e">
        <v>#N/A</v>
      </c>
      <c r="D28008" s="21" t="e">
        <v>#N/A</v>
      </c>
      <c r="E28008" t="str" cm="1">
        <f t="array" ref="E28008">INDEX(jobs[job_title],'Rank-Percentile'!$A28008 - 1)</f>
        <v>Data Scientist Lead, Global Monetization Strategy &amp; Analytics</v>
      </c>
    </row>
    <row r="28009" spans="1:5" x14ac:dyDescent="0.35">
      <c r="A28009" s="14">
        <v>17937</v>
      </c>
      <c r="B28009" s="20"/>
      <c r="C28009" s="14" t="e">
        <v>#N/A</v>
      </c>
      <c r="D28009" s="21" t="e">
        <v>#N/A</v>
      </c>
      <c r="E28009" t="str" cm="1">
        <f t="array" ref="E28009">INDEX(jobs[job_title],'Rank-Percentile'!$A28009 - 1)</f>
        <v>Data Engineer</v>
      </c>
    </row>
    <row r="28010" spans="1:5" x14ac:dyDescent="0.35">
      <c r="A28010" s="14">
        <v>17938</v>
      </c>
      <c r="B28010" s="20"/>
      <c r="C28010" s="14" t="e">
        <v>#N/A</v>
      </c>
      <c r="D28010" s="21" t="e">
        <v>#N/A</v>
      </c>
      <c r="E28010" t="str" cm="1">
        <f t="array" ref="E28010">INDEX(jobs[job_title],'Rank-Percentile'!$A28010 - 1)</f>
        <v>Remote Full-Time AI Data Scientist - Contract to Hire</v>
      </c>
    </row>
    <row r="28011" spans="1:5" x14ac:dyDescent="0.35">
      <c r="A28011" s="14">
        <v>17943</v>
      </c>
      <c r="B28011" s="20"/>
      <c r="C28011" s="14" t="e">
        <v>#N/A</v>
      </c>
      <c r="D28011" s="21" t="e">
        <v>#N/A</v>
      </c>
      <c r="E28011" t="str" cm="1">
        <f t="array" ref="E28011">INDEX(jobs[job_title],'Rank-Percentile'!$A28011 - 1)</f>
        <v>Research Data Analyst-</v>
      </c>
    </row>
    <row r="28012" spans="1:5" x14ac:dyDescent="0.35">
      <c r="A28012" s="14">
        <v>17949</v>
      </c>
      <c r="B28012" s="20"/>
      <c r="C28012" s="14" t="e">
        <v>#N/A</v>
      </c>
      <c r="D28012" s="21" t="e">
        <v>#N/A</v>
      </c>
      <c r="E28012" t="str" cm="1">
        <f t="array" ref="E28012">INDEX(jobs[job_title],'Rank-Percentile'!$A28012 - 1)</f>
        <v>Data Scientist, Decisions - Rider</v>
      </c>
    </row>
    <row r="28013" spans="1:5" x14ac:dyDescent="0.35">
      <c r="A28013" s="14">
        <v>17951</v>
      </c>
      <c r="B28013" s="20"/>
      <c r="C28013" s="14" t="e">
        <v>#N/A</v>
      </c>
      <c r="D28013" s="21" t="e">
        <v>#N/A</v>
      </c>
      <c r="E28013" t="str" cm="1">
        <f t="array" ref="E28013">INDEX(jobs[job_title],'Rank-Percentile'!$A28013 - 1)</f>
        <v>Senior Machine Learning Engineer</v>
      </c>
    </row>
    <row r="28014" spans="1:5" x14ac:dyDescent="0.35">
      <c r="A28014" s="14">
        <v>17952</v>
      </c>
      <c r="B28014" s="20"/>
      <c r="C28014" s="14" t="e">
        <v>#N/A</v>
      </c>
      <c r="D28014" s="21" t="e">
        <v>#N/A</v>
      </c>
      <c r="E28014" t="str" cm="1">
        <f t="array" ref="E28014">INDEX(jobs[job_title],'Rank-Percentile'!$A28014 - 1)</f>
        <v>Marketing Data Analyst</v>
      </c>
    </row>
    <row r="28015" spans="1:5" x14ac:dyDescent="0.35">
      <c r="A28015" s="14">
        <v>17953</v>
      </c>
      <c r="B28015" s="20"/>
      <c r="C28015" s="14" t="e">
        <v>#N/A</v>
      </c>
      <c r="D28015" s="21" t="e">
        <v>#N/A</v>
      </c>
      <c r="E28015" t="str" cm="1">
        <f t="array" ref="E28015">INDEX(jobs[job_title],'Rank-Percentile'!$A28015 - 1)</f>
        <v>Data Scientist/Data Analyst</v>
      </c>
    </row>
    <row r="28016" spans="1:5" x14ac:dyDescent="0.35">
      <c r="A28016" s="14">
        <v>17956</v>
      </c>
      <c r="B28016" s="20"/>
      <c r="C28016" s="14" t="e">
        <v>#N/A</v>
      </c>
      <c r="D28016" s="21" t="e">
        <v>#N/A</v>
      </c>
      <c r="E28016" t="str" cm="1">
        <f t="array" ref="E28016">INDEX(jobs[job_title],'Rank-Percentile'!$A28016 - 1)</f>
        <v>Data Engineer</v>
      </c>
    </row>
    <row r="28017" spans="1:5" x14ac:dyDescent="0.35">
      <c r="A28017" s="14">
        <v>17959</v>
      </c>
      <c r="B28017" s="20"/>
      <c r="C28017" s="14" t="e">
        <v>#N/A</v>
      </c>
      <c r="D28017" s="21" t="e">
        <v>#N/A</v>
      </c>
      <c r="E28017" t="str" cm="1">
        <f t="array" ref="E28017">INDEX(jobs[job_title],'Rank-Percentile'!$A28017 - 1)</f>
        <v>Reliability Data Analyst / LRASM / Orlando, FL</v>
      </c>
    </row>
    <row r="28018" spans="1:5" x14ac:dyDescent="0.35">
      <c r="A28018" s="14">
        <v>17962</v>
      </c>
      <c r="B28018" s="20"/>
      <c r="C28018" s="14" t="e">
        <v>#N/A</v>
      </c>
      <c r="D28018" s="21" t="e">
        <v>#N/A</v>
      </c>
      <c r="E28018" t="str" cm="1">
        <f t="array" ref="E28018">INDEX(jobs[job_title],'Rank-Percentile'!$A28018 - 1)</f>
        <v>Data Scientist</v>
      </c>
    </row>
    <row r="28019" spans="1:5" x14ac:dyDescent="0.35">
      <c r="A28019" s="14">
        <v>17963</v>
      </c>
      <c r="B28019" s="20"/>
      <c r="C28019" s="14" t="e">
        <v>#N/A</v>
      </c>
      <c r="D28019" s="21" t="e">
        <v>#N/A</v>
      </c>
      <c r="E28019" t="str" cm="1">
        <f t="array" ref="E28019">INDEX(jobs[job_title],'Rank-Percentile'!$A28019 - 1)</f>
        <v>Data Scientist</v>
      </c>
    </row>
    <row r="28020" spans="1:5" x14ac:dyDescent="0.35">
      <c r="A28020" s="14">
        <v>17964</v>
      </c>
      <c r="B28020" s="20"/>
      <c r="C28020" s="14" t="e">
        <v>#N/A</v>
      </c>
      <c r="D28020" s="21" t="e">
        <v>#N/A</v>
      </c>
      <c r="E28020" t="str" cm="1">
        <f t="array" ref="E28020">INDEX(jobs[job_title],'Rank-Percentile'!$A28020 - 1)</f>
        <v>Remote Data Scientist (Data Bricks)</v>
      </c>
    </row>
    <row r="28021" spans="1:5" x14ac:dyDescent="0.35">
      <c r="A28021" s="14">
        <v>17971</v>
      </c>
      <c r="B28021" s="20"/>
      <c r="C28021" s="14" t="e">
        <v>#N/A</v>
      </c>
      <c r="D28021" s="21" t="e">
        <v>#N/A</v>
      </c>
      <c r="E28021" t="str" cm="1">
        <f t="array" ref="E28021">INDEX(jobs[job_title],'Rank-Percentile'!$A28021 - 1)</f>
        <v>Senior Data Scientist, RNA Therapeutics</v>
      </c>
    </row>
    <row r="28022" spans="1:5" x14ac:dyDescent="0.35">
      <c r="A28022" s="14">
        <v>17973</v>
      </c>
      <c r="B28022" s="20"/>
      <c r="C28022" s="14" t="e">
        <v>#N/A</v>
      </c>
      <c r="D28022" s="21" t="e">
        <v>#N/A</v>
      </c>
      <c r="E28022" t="str" cm="1">
        <f t="array" ref="E28022">INDEX(jobs[job_title],'Rank-Percentile'!$A28022 - 1)</f>
        <v>Lead Data Engineer - Remote</v>
      </c>
    </row>
    <row r="28023" spans="1:5" x14ac:dyDescent="0.35">
      <c r="A28023" s="14">
        <v>17976</v>
      </c>
      <c r="B28023" s="20"/>
      <c r="C28023" s="14" t="e">
        <v>#N/A</v>
      </c>
      <c r="D28023" s="21" t="e">
        <v>#N/A</v>
      </c>
      <c r="E28023" t="str" cm="1">
        <f t="array" ref="E28023">INDEX(jobs[job_title],'Rank-Percentile'!$A28023 - 1)</f>
        <v>Data Management Analyst - Avendra</v>
      </c>
    </row>
    <row r="28024" spans="1:5" x14ac:dyDescent="0.35">
      <c r="A28024" s="14">
        <v>17977</v>
      </c>
      <c r="B28024" s="20"/>
      <c r="C28024" s="14" t="e">
        <v>#N/A</v>
      </c>
      <c r="D28024" s="21" t="e">
        <v>#N/A</v>
      </c>
      <c r="E28024" t="str" cm="1">
        <f t="array" ref="E28024">INDEX(jobs[job_title],'Rank-Percentile'!$A28024 - 1)</f>
        <v>Digital Data Analyst - Orlando / Alpharetta</v>
      </c>
    </row>
    <row r="28025" spans="1:5" x14ac:dyDescent="0.35">
      <c r="A28025" s="14">
        <v>17979</v>
      </c>
      <c r="B28025" s="20"/>
      <c r="C28025" s="14" t="e">
        <v>#N/A</v>
      </c>
      <c r="D28025" s="21" t="e">
        <v>#N/A</v>
      </c>
      <c r="E28025" t="str" cm="1">
        <f t="array" ref="E28025">INDEX(jobs[job_title],'Rank-Percentile'!$A28025 - 1)</f>
        <v>Head of Data Science, Analytics and BI</v>
      </c>
    </row>
    <row r="28026" spans="1:5" x14ac:dyDescent="0.35">
      <c r="A28026" s="14">
        <v>17980</v>
      </c>
      <c r="B28026" s="20"/>
      <c r="C28026" s="14" t="e">
        <v>#N/A</v>
      </c>
      <c r="D28026" s="21" t="e">
        <v>#N/A</v>
      </c>
      <c r="E28026" t="str" cm="1">
        <f t="array" ref="E28026">INDEX(jobs[job_title],'Rank-Percentile'!$A28026 - 1)</f>
        <v>Data Analyst</v>
      </c>
    </row>
    <row r="28027" spans="1:5" x14ac:dyDescent="0.35">
      <c r="A28027" s="14">
        <v>17985</v>
      </c>
      <c r="B28027" s="20"/>
      <c r="C28027" s="14" t="e">
        <v>#N/A</v>
      </c>
      <c r="D28027" s="21" t="e">
        <v>#N/A</v>
      </c>
      <c r="E28027" t="str" cm="1">
        <f t="array" ref="E28027">INDEX(jobs[job_title],'Rank-Percentile'!$A28027 - 1)</f>
        <v>Data Engineer</v>
      </c>
    </row>
    <row r="28028" spans="1:5" x14ac:dyDescent="0.35">
      <c r="A28028" s="14">
        <v>17987</v>
      </c>
      <c r="B28028" s="20"/>
      <c r="C28028" s="14" t="e">
        <v>#N/A</v>
      </c>
      <c r="D28028" s="21" t="e">
        <v>#N/A</v>
      </c>
      <c r="E28028" t="str" cm="1">
        <f t="array" ref="E28028">INDEX(jobs[job_title],'Rank-Percentile'!$A28028 - 1)</f>
        <v>Data Scientist</v>
      </c>
    </row>
    <row r="28029" spans="1:5" x14ac:dyDescent="0.35">
      <c r="A28029" s="14">
        <v>17991</v>
      </c>
      <c r="B28029" s="20"/>
      <c r="C28029" s="14" t="e">
        <v>#N/A</v>
      </c>
      <c r="D28029" s="21" t="e">
        <v>#N/A</v>
      </c>
      <c r="E28029" t="str" cm="1">
        <f t="array" ref="E28029">INDEX(jobs[job_title],'Rank-Percentile'!$A28029 - 1)</f>
        <v>TS/SCI Data Analyst - MUSTS Tableau, Data Visualization, Executive...</v>
      </c>
    </row>
    <row r="28030" spans="1:5" x14ac:dyDescent="0.35">
      <c r="A28030" s="14">
        <v>17992</v>
      </c>
      <c r="B28030" s="20"/>
      <c r="C28030" s="14" t="e">
        <v>#N/A</v>
      </c>
      <c r="D28030" s="21" t="e">
        <v>#N/A</v>
      </c>
      <c r="E28030" t="str" cm="1">
        <f t="array" ref="E28030">INDEX(jobs[job_title],'Rank-Percentile'!$A28030 - 1)</f>
        <v>Sr. Data Engineer</v>
      </c>
    </row>
    <row r="28031" spans="1:5" x14ac:dyDescent="0.35">
      <c r="A28031" s="14">
        <v>17995</v>
      </c>
      <c r="B28031" s="20"/>
      <c r="C28031" s="14" t="e">
        <v>#N/A</v>
      </c>
      <c r="D28031" s="21" t="e">
        <v>#N/A</v>
      </c>
      <c r="E28031" t="str" cm="1">
        <f t="array" ref="E28031">INDEX(jobs[job_title],'Rank-Percentile'!$A28031 - 1)</f>
        <v>Data Engineer</v>
      </c>
    </row>
    <row r="28032" spans="1:5" x14ac:dyDescent="0.35">
      <c r="A28032" s="14">
        <v>17998</v>
      </c>
      <c r="B28032" s="20"/>
      <c r="C28032" s="14" t="e">
        <v>#N/A</v>
      </c>
      <c r="D28032" s="21" t="e">
        <v>#N/A</v>
      </c>
      <c r="E28032" t="str" cm="1">
        <f t="array" ref="E28032">INDEX(jobs[job_title],'Rank-Percentile'!$A28032 - 1)</f>
        <v>Enterprise Architect (Big Data)</v>
      </c>
    </row>
    <row r="28033" spans="1:5" x14ac:dyDescent="0.35">
      <c r="A28033" s="14">
        <v>17999</v>
      </c>
      <c r="B28033" s="20"/>
      <c r="C28033" s="14" t="e">
        <v>#N/A</v>
      </c>
      <c r="D28033" s="21" t="e">
        <v>#N/A</v>
      </c>
      <c r="E28033" t="str" cm="1">
        <f t="array" ref="E28033">INDEX(jobs[job_title],'Rank-Percentile'!$A28033 - 1)</f>
        <v>Data Scientist with experience to teach beginner level classroom...</v>
      </c>
    </row>
    <row r="28034" spans="1:5" x14ac:dyDescent="0.35">
      <c r="A28034" s="14">
        <v>18003</v>
      </c>
      <c r="B28034" s="20"/>
      <c r="C28034" s="14" t="e">
        <v>#N/A</v>
      </c>
      <c r="D28034" s="21" t="e">
        <v>#N/A</v>
      </c>
      <c r="E28034" t="str" cm="1">
        <f t="array" ref="E28034">INDEX(jobs[job_title],'Rank-Percentile'!$A28034 - 1)</f>
        <v>E-commerce Data Analyst</v>
      </c>
    </row>
    <row r="28035" spans="1:5" x14ac:dyDescent="0.35">
      <c r="A28035" s="14">
        <v>18007</v>
      </c>
      <c r="B28035" s="20"/>
      <c r="C28035" s="14" t="e">
        <v>#N/A</v>
      </c>
      <c r="D28035" s="21" t="e">
        <v>#N/A</v>
      </c>
      <c r="E28035" t="str" cm="1">
        <f t="array" ref="E28035">INDEX(jobs[job_title],'Rank-Percentile'!$A28035 - 1)</f>
        <v>Junior Data Analyst</v>
      </c>
    </row>
    <row r="28036" spans="1:5" x14ac:dyDescent="0.35">
      <c r="A28036" s="14">
        <v>18009</v>
      </c>
      <c r="B28036" s="20"/>
      <c r="C28036" s="14" t="e">
        <v>#N/A</v>
      </c>
      <c r="D28036" s="21" t="e">
        <v>#N/A</v>
      </c>
      <c r="E28036" t="str" cm="1">
        <f t="array" ref="E28036">INDEX(jobs[job_title],'Rank-Percentile'!$A28036 - 1)</f>
        <v>Advisor - CMC Data Scientist (SMDD)</v>
      </c>
    </row>
    <row r="28037" spans="1:5" x14ac:dyDescent="0.35">
      <c r="A28037" s="14">
        <v>18012</v>
      </c>
      <c r="B28037" s="20"/>
      <c r="C28037" s="14" t="e">
        <v>#N/A</v>
      </c>
      <c r="D28037" s="21" t="e">
        <v>#N/A</v>
      </c>
      <c r="E28037" t="str" cm="1">
        <f t="array" ref="E28037">INDEX(jobs[job_title],'Rank-Percentile'!$A28037 - 1)</f>
        <v>Lead Data Scientist, Electric Load Forecasting (Hybrid)</v>
      </c>
    </row>
    <row r="28038" spans="1:5" x14ac:dyDescent="0.35">
      <c r="A28038" s="14">
        <v>18016</v>
      </c>
      <c r="B28038" s="20"/>
      <c r="C28038" s="14" t="e">
        <v>#N/A</v>
      </c>
      <c r="D28038" s="21" t="e">
        <v>#N/A</v>
      </c>
      <c r="E28038" t="str" cm="1">
        <f t="array" ref="E28038">INDEX(jobs[job_title],'Rank-Percentile'!$A28038 - 1)</f>
        <v>Data Analyst</v>
      </c>
    </row>
    <row r="28039" spans="1:5" x14ac:dyDescent="0.35">
      <c r="A28039" s="14">
        <v>18017</v>
      </c>
      <c r="B28039" s="20"/>
      <c r="C28039" s="14" t="e">
        <v>#N/A</v>
      </c>
      <c r="D28039" s="21" t="e">
        <v>#N/A</v>
      </c>
      <c r="E28039" t="str" cm="1">
        <f t="array" ref="E28039">INDEX(jobs[job_title],'Rank-Percentile'!$A28039 - 1)</f>
        <v>St Data Analyst</v>
      </c>
    </row>
    <row r="28040" spans="1:5" x14ac:dyDescent="0.35">
      <c r="A28040" s="14">
        <v>18018</v>
      </c>
      <c r="B28040" s="20"/>
      <c r="C28040" s="14" t="e">
        <v>#N/A</v>
      </c>
      <c r="D28040" s="21" t="e">
        <v>#N/A</v>
      </c>
      <c r="E28040" t="str" cm="1">
        <f t="array" ref="E28040">INDEX(jobs[job_title],'Rank-Percentile'!$A28040 - 1)</f>
        <v>University Grad Data Science (PhD Only) - Now Hiring</v>
      </c>
    </row>
    <row r="28041" spans="1:5" x14ac:dyDescent="0.35">
      <c r="A28041" s="14">
        <v>18020</v>
      </c>
      <c r="B28041" s="20"/>
      <c r="C28041" s="14" t="e">
        <v>#N/A</v>
      </c>
      <c r="D28041" s="21" t="e">
        <v>#N/A</v>
      </c>
      <c r="E28041" t="str" cm="1">
        <f t="array" ref="E28041">INDEX(jobs[job_title],'Rank-Percentile'!$A28041 - 1)</f>
        <v>Data Scientists IV</v>
      </c>
    </row>
    <row r="28042" spans="1:5" x14ac:dyDescent="0.35">
      <c r="A28042" s="14">
        <v>18021</v>
      </c>
      <c r="B28042" s="20"/>
      <c r="C28042" s="14" t="e">
        <v>#N/A</v>
      </c>
      <c r="D28042" s="21" t="e">
        <v>#N/A</v>
      </c>
      <c r="E28042" t="str" cm="1">
        <f t="array" ref="E28042">INDEX(jobs[job_title],'Rank-Percentile'!$A28042 - 1)</f>
        <v>File Transfer/Data Analyst</v>
      </c>
    </row>
    <row r="28043" spans="1:5" x14ac:dyDescent="0.35">
      <c r="A28043" s="14">
        <v>18023</v>
      </c>
      <c r="B28043" s="20"/>
      <c r="C28043" s="14" t="e">
        <v>#N/A</v>
      </c>
      <c r="D28043" s="21" t="e">
        <v>#N/A</v>
      </c>
      <c r="E28043" t="str" cm="1">
        <f t="array" ref="E28043">INDEX(jobs[job_title],'Rank-Percentile'!$A28043 - 1)</f>
        <v>Event Data Analyst</v>
      </c>
    </row>
    <row r="28044" spans="1:5" x14ac:dyDescent="0.35">
      <c r="A28044" s="14">
        <v>18026</v>
      </c>
      <c r="B28044" s="20"/>
      <c r="C28044" s="14" t="e">
        <v>#N/A</v>
      </c>
      <c r="D28044" s="21" t="e">
        <v>#N/A</v>
      </c>
      <c r="E28044" t="str" cm="1">
        <f t="array" ref="E28044">INDEX(jobs[job_title],'Rank-Percentile'!$A28044 - 1)</f>
        <v>Data Scientist</v>
      </c>
    </row>
    <row r="28045" spans="1:5" x14ac:dyDescent="0.35">
      <c r="A28045" s="14">
        <v>18030</v>
      </c>
      <c r="B28045" s="20"/>
      <c r="C28045" s="14" t="e">
        <v>#N/A</v>
      </c>
      <c r="D28045" s="21" t="e">
        <v>#N/A</v>
      </c>
      <c r="E28045" t="str" cm="1">
        <f t="array" ref="E28045">INDEX(jobs[job_title],'Rank-Percentile'!$A28045 - 1)</f>
        <v>Founding Chief Data Scientist - Seed Start-Up</v>
      </c>
    </row>
    <row r="28046" spans="1:5" x14ac:dyDescent="0.35">
      <c r="A28046" s="14">
        <v>18035</v>
      </c>
      <c r="B28046" s="20"/>
      <c r="C28046" s="14" t="e">
        <v>#N/A</v>
      </c>
      <c r="D28046" s="21" t="e">
        <v>#N/A</v>
      </c>
      <c r="E28046" t="str" cm="1">
        <f t="array" ref="E28046">INDEX(jobs[job_title],'Rank-Percentile'!$A28046 - 1)</f>
        <v>Sr IT Data Analyst (US)</v>
      </c>
    </row>
    <row r="28047" spans="1:5" x14ac:dyDescent="0.35">
      <c r="A28047" s="14">
        <v>18040</v>
      </c>
      <c r="B28047" s="20"/>
      <c r="C28047" s="14" t="e">
        <v>#N/A</v>
      </c>
      <c r="D28047" s="21" t="e">
        <v>#N/A</v>
      </c>
      <c r="E28047" t="str" cm="1">
        <f t="array" ref="E28047">INDEX(jobs[job_title],'Rank-Percentile'!$A28047 - 1)</f>
        <v>Sales Ops Data Analyst (Remote)</v>
      </c>
    </row>
    <row r="28048" spans="1:5" x14ac:dyDescent="0.35">
      <c r="A28048" s="14">
        <v>18048</v>
      </c>
      <c r="B28048" s="20"/>
      <c r="C28048" s="14" t="e">
        <v>#N/A</v>
      </c>
      <c r="D28048" s="21" t="e">
        <v>#N/A</v>
      </c>
      <c r="E28048" t="str" cm="1">
        <f t="array" ref="E28048">INDEX(jobs[job_title],'Rank-Percentile'!$A28048 - 1)</f>
        <v>Airport Planning Analyst/Consultant</v>
      </c>
    </row>
    <row r="28049" spans="1:5" x14ac:dyDescent="0.35">
      <c r="A28049" s="14">
        <v>18062</v>
      </c>
      <c r="B28049" s="20"/>
      <c r="C28049" s="14" t="e">
        <v>#N/A</v>
      </c>
      <c r="D28049" s="21" t="e">
        <v>#N/A</v>
      </c>
      <c r="E28049" t="str" cm="1">
        <f t="array" ref="E28049">INDEX(jobs[job_title],'Rank-Percentile'!$A28049 - 1)</f>
        <v>Senior Data Scientist - Must have Databricks experience</v>
      </c>
    </row>
    <row r="28050" spans="1:5" x14ac:dyDescent="0.35">
      <c r="A28050" s="14">
        <v>18067</v>
      </c>
      <c r="B28050" s="20"/>
      <c r="C28050" s="14" t="e">
        <v>#N/A</v>
      </c>
      <c r="D28050" s="21" t="e">
        <v>#N/A</v>
      </c>
      <c r="E28050" t="str" cm="1">
        <f t="array" ref="E28050">INDEX(jobs[job_title],'Rank-Percentile'!$A28050 - 1)</f>
        <v>Director of Data Science</v>
      </c>
    </row>
    <row r="28051" spans="1:5" x14ac:dyDescent="0.35">
      <c r="A28051" s="14">
        <v>18068</v>
      </c>
      <c r="B28051" s="20"/>
      <c r="C28051" s="14" t="e">
        <v>#N/A</v>
      </c>
      <c r="D28051" s="21" t="e">
        <v>#N/A</v>
      </c>
      <c r="E28051" t="str" cm="1">
        <f t="array" ref="E28051">INDEX(jobs[job_title],'Rank-Percentile'!$A28051 - 1)</f>
        <v>Data Reporting Analyst</v>
      </c>
    </row>
    <row r="28052" spans="1:5" x14ac:dyDescent="0.35">
      <c r="A28052" s="14">
        <v>18069</v>
      </c>
      <c r="B28052" s="20"/>
      <c r="C28052" s="14" t="e">
        <v>#N/A</v>
      </c>
      <c r="D28052" s="21" t="e">
        <v>#N/A</v>
      </c>
      <c r="E28052" t="str" cm="1">
        <f t="array" ref="E28052">INDEX(jobs[job_title],'Rank-Percentile'!$A28052 - 1)</f>
        <v>System Engineer</v>
      </c>
    </row>
    <row r="28053" spans="1:5" x14ac:dyDescent="0.35">
      <c r="A28053" s="14">
        <v>18070</v>
      </c>
      <c r="B28053" s="20"/>
      <c r="C28053" s="14" t="e">
        <v>#N/A</v>
      </c>
      <c r="D28053" s="21" t="e">
        <v>#N/A</v>
      </c>
      <c r="E28053" t="str" cm="1">
        <f t="array" ref="E28053">INDEX(jobs[job_title],'Rank-Percentile'!$A28053 - 1)</f>
        <v>Data Scientist with strong US real estate background - Contract to...</v>
      </c>
    </row>
    <row r="28054" spans="1:5" x14ac:dyDescent="0.35">
      <c r="A28054" s="14">
        <v>18075</v>
      </c>
      <c r="B28054" s="20"/>
      <c r="C28054" s="14" t="e">
        <v>#N/A</v>
      </c>
      <c r="D28054" s="21" t="e">
        <v>#N/A</v>
      </c>
      <c r="E28054" t="str" cm="1">
        <f t="array" ref="E28054">INDEX(jobs[job_title],'Rank-Percentile'!$A28054 - 1)</f>
        <v>Data Analyst</v>
      </c>
    </row>
    <row r="28055" spans="1:5" x14ac:dyDescent="0.35">
      <c r="A28055" s="14">
        <v>18078</v>
      </c>
      <c r="B28055" s="20"/>
      <c r="C28055" s="14" t="e">
        <v>#N/A</v>
      </c>
      <c r="D28055" s="21" t="e">
        <v>#N/A</v>
      </c>
      <c r="E28055" t="str" cm="1">
        <f t="array" ref="E28055">INDEX(jobs[job_title],'Rank-Percentile'!$A28055 - 1)</f>
        <v>Data Scientist (H/F)</v>
      </c>
    </row>
    <row r="28056" spans="1:5" x14ac:dyDescent="0.35">
      <c r="A28056" s="14">
        <v>18079</v>
      </c>
      <c r="B28056" s="20"/>
      <c r="C28056" s="14" t="e">
        <v>#N/A</v>
      </c>
      <c r="D28056" s="21" t="e">
        <v>#N/A</v>
      </c>
      <c r="E28056" t="str" cm="1">
        <f t="array" ref="E28056">INDEX(jobs[job_title],'Rank-Percentile'!$A28056 - 1)</f>
        <v>Data Scientist</v>
      </c>
    </row>
    <row r="28057" spans="1:5" x14ac:dyDescent="0.35">
      <c r="A28057" s="14">
        <v>18085</v>
      </c>
      <c r="B28057" s="20"/>
      <c r="C28057" s="14" t="e">
        <v>#N/A</v>
      </c>
      <c r="D28057" s="21" t="e">
        <v>#N/A</v>
      </c>
      <c r="E28057" t="str" cm="1">
        <f t="array" ref="E28057">INDEX(jobs[job_title],'Rank-Percentile'!$A28057 - 1)</f>
        <v>Associate - Pricing/Data Analyst</v>
      </c>
    </row>
    <row r="28058" spans="1:5" x14ac:dyDescent="0.35">
      <c r="A28058" s="14">
        <v>18092</v>
      </c>
      <c r="B28058" s="20"/>
      <c r="C28058" s="14" t="e">
        <v>#N/A</v>
      </c>
      <c r="D28058" s="21" t="e">
        <v>#N/A</v>
      </c>
      <c r="E28058" t="str" cm="1">
        <f t="array" ref="E28058">INDEX(jobs[job_title],'Rank-Percentile'!$A28058 - 1)</f>
        <v>Data Analyst</v>
      </c>
    </row>
    <row r="28059" spans="1:5" x14ac:dyDescent="0.35">
      <c r="A28059" s="14">
        <v>18094</v>
      </c>
      <c r="B28059" s="20"/>
      <c r="C28059" s="14" t="e">
        <v>#N/A</v>
      </c>
      <c r="D28059" s="21" t="e">
        <v>#N/A</v>
      </c>
      <c r="E28059" t="str" cm="1">
        <f t="array" ref="E28059">INDEX(jobs[job_title],'Rank-Percentile'!$A28059 - 1)</f>
        <v>Analyst, HR Data Integrity</v>
      </c>
    </row>
    <row r="28060" spans="1:5" x14ac:dyDescent="0.35">
      <c r="A28060" s="14">
        <v>18095</v>
      </c>
      <c r="B28060" s="20"/>
      <c r="C28060" s="14" t="e">
        <v>#N/A</v>
      </c>
      <c r="D28060" s="21" t="e">
        <v>#N/A</v>
      </c>
      <c r="E28060" t="str" cm="1">
        <f t="array" ref="E28060">INDEX(jobs[job_title],'Rank-Percentile'!$A28060 - 1)</f>
        <v>Assistant Professor in Mathematical and Statistical Data Science ...</v>
      </c>
    </row>
    <row r="28061" spans="1:5" x14ac:dyDescent="0.35">
      <c r="A28061" s="14">
        <v>18102</v>
      </c>
      <c r="B28061" s="20"/>
      <c r="C28061" s="14" t="e">
        <v>#N/A</v>
      </c>
      <c r="D28061" s="21" t="e">
        <v>#N/A</v>
      </c>
      <c r="E28061" t="str" cm="1">
        <f t="array" ref="E28061">INDEX(jobs[job_title],'Rank-Percentile'!$A28061 - 1)</f>
        <v>Data Scientist II, Fraud, Waste &amp; Abuse</v>
      </c>
    </row>
    <row r="28062" spans="1:5" x14ac:dyDescent="0.35">
      <c r="A28062" s="14">
        <v>18105</v>
      </c>
      <c r="B28062" s="20"/>
      <c r="C28062" s="14" t="e">
        <v>#N/A</v>
      </c>
      <c r="D28062" s="21" t="e">
        <v>#N/A</v>
      </c>
      <c r="E28062" t="str" cm="1">
        <f t="array" ref="E28062">INDEX(jobs[job_title],'Rank-Percentile'!$A28062 - 1)</f>
        <v>Staff Data Scientist</v>
      </c>
    </row>
    <row r="28063" spans="1:5" x14ac:dyDescent="0.35">
      <c r="A28063" s="14">
        <v>18112</v>
      </c>
      <c r="B28063" s="20"/>
      <c r="C28063" s="14" t="e">
        <v>#N/A</v>
      </c>
      <c r="D28063" s="21" t="e">
        <v>#N/A</v>
      </c>
      <c r="E28063" t="str" cm="1">
        <f t="array" ref="E28063">INDEX(jobs[job_title],'Rank-Percentile'!$A28063 - 1)</f>
        <v>Data Scientist - Investing</v>
      </c>
    </row>
    <row r="28064" spans="1:5" x14ac:dyDescent="0.35">
      <c r="A28064" s="14">
        <v>18120</v>
      </c>
      <c r="B28064" s="20"/>
      <c r="C28064" s="14" t="e">
        <v>#N/A</v>
      </c>
      <c r="D28064" s="21" t="e">
        <v>#N/A</v>
      </c>
      <c r="E28064" t="str" cm="1">
        <f t="array" ref="E28064">INDEX(jobs[job_title],'Rank-Percentile'!$A28064 - 1)</f>
        <v>Sr. Software Engineer, Data Foundation Platform</v>
      </c>
    </row>
    <row r="28065" spans="1:5" x14ac:dyDescent="0.35">
      <c r="A28065" s="14">
        <v>18122</v>
      </c>
      <c r="B28065" s="20"/>
      <c r="C28065" s="14" t="e">
        <v>#N/A</v>
      </c>
      <c r="D28065" s="21" t="e">
        <v>#N/A</v>
      </c>
      <c r="E28065" t="str" cm="1">
        <f t="array" ref="E28065">INDEX(jobs[job_title],'Rank-Percentile'!$A28065 - 1)</f>
        <v>Senior Data Engineer</v>
      </c>
    </row>
    <row r="28066" spans="1:5" x14ac:dyDescent="0.35">
      <c r="A28066" s="14">
        <v>18125</v>
      </c>
      <c r="B28066" s="20"/>
      <c r="C28066" s="14" t="e">
        <v>#N/A</v>
      </c>
      <c r="D28066" s="21" t="e">
        <v>#N/A</v>
      </c>
      <c r="E28066" t="str" cm="1">
        <f t="array" ref="E28066">INDEX(jobs[job_title],'Rank-Percentile'!$A28066 - 1)</f>
        <v>Project Associate - Data Analytics (Contract)</v>
      </c>
    </row>
    <row r="28067" spans="1:5" x14ac:dyDescent="0.35">
      <c r="A28067" s="14">
        <v>18127</v>
      </c>
      <c r="B28067" s="20"/>
      <c r="C28067" s="14" t="e">
        <v>#N/A</v>
      </c>
      <c r="D28067" s="21" t="e">
        <v>#N/A</v>
      </c>
      <c r="E28067" t="str" cm="1">
        <f t="array" ref="E28067">INDEX(jobs[job_title],'Rank-Percentile'!$A28067 - 1)</f>
        <v>Lead Data Scientist</v>
      </c>
    </row>
    <row r="28068" spans="1:5" x14ac:dyDescent="0.35">
      <c r="A28068" s="14">
        <v>18131</v>
      </c>
      <c r="B28068" s="20"/>
      <c r="C28068" s="14" t="e">
        <v>#N/A</v>
      </c>
      <c r="D28068" s="21" t="e">
        <v>#N/A</v>
      </c>
      <c r="E28068" t="str" cm="1">
        <f t="array" ref="E28068">INDEX(jobs[job_title],'Rank-Percentile'!$A28068 - 1)</f>
        <v>Enterprise Master &amp; Reference data Governance Analyst C-12, AVP</v>
      </c>
    </row>
    <row r="28069" spans="1:5" x14ac:dyDescent="0.35">
      <c r="A28069" s="14">
        <v>18132</v>
      </c>
      <c r="B28069" s="20"/>
      <c r="C28069" s="14" t="e">
        <v>#N/A</v>
      </c>
      <c r="D28069" s="21" t="e">
        <v>#N/A</v>
      </c>
      <c r="E28069" t="str" cm="1">
        <f t="array" ref="E28069">INDEX(jobs[job_title],'Rank-Percentile'!$A28069 - 1)</f>
        <v>Poshmark Careers | Data Analytics Intern</v>
      </c>
    </row>
    <row r="28070" spans="1:5" x14ac:dyDescent="0.35">
      <c r="A28070" s="14">
        <v>18133</v>
      </c>
      <c r="B28070" s="20"/>
      <c r="C28070" s="14" t="e">
        <v>#N/A</v>
      </c>
      <c r="D28070" s="21" t="e">
        <v>#N/A</v>
      </c>
      <c r="E28070" t="str" cm="1">
        <f t="array" ref="E28070">INDEX(jobs[job_title],'Rank-Percentile'!$A28070 - 1)</f>
        <v>Data Analyst</v>
      </c>
    </row>
    <row r="28071" spans="1:5" x14ac:dyDescent="0.35">
      <c r="A28071" s="14">
        <v>18134</v>
      </c>
      <c r="B28071" s="20"/>
      <c r="C28071" s="14" t="e">
        <v>#N/A</v>
      </c>
      <c r="D28071" s="21" t="e">
        <v>#N/A</v>
      </c>
      <c r="E28071" t="str" cm="1">
        <f t="array" ref="E28071">INDEX(jobs[job_title],'Rank-Percentile'!$A28071 - 1)</f>
        <v>TCL Data Analyst - Now Hiring</v>
      </c>
    </row>
    <row r="28072" spans="1:5" x14ac:dyDescent="0.35">
      <c r="A28072" s="14">
        <v>18135</v>
      </c>
      <c r="B28072" s="20"/>
      <c r="C28072" s="14" t="e">
        <v>#N/A</v>
      </c>
      <c r="D28072" s="21" t="e">
        <v>#N/A</v>
      </c>
      <c r="E28072" t="str" cm="1">
        <f t="array" ref="E28072">INDEX(jobs[job_title],'Rank-Percentile'!$A28072 - 1)</f>
        <v>Data Engineer Python certification</v>
      </c>
    </row>
    <row r="28073" spans="1:5" x14ac:dyDescent="0.35">
      <c r="A28073" s="14">
        <v>18137</v>
      </c>
      <c r="B28073" s="20"/>
      <c r="C28073" s="14" t="e">
        <v>#N/A</v>
      </c>
      <c r="D28073" s="21" t="e">
        <v>#N/A</v>
      </c>
      <c r="E28073" t="str" cm="1">
        <f t="array" ref="E28073">INDEX(jobs[job_title],'Rank-Percentile'!$A28073 - 1)</f>
        <v>Data Analyst</v>
      </c>
    </row>
    <row r="28074" spans="1:5" x14ac:dyDescent="0.35">
      <c r="A28074" s="14">
        <v>18143</v>
      </c>
      <c r="B28074" s="20"/>
      <c r="C28074" s="14" t="e">
        <v>#N/A</v>
      </c>
      <c r="D28074" s="21" t="e">
        <v>#N/A</v>
      </c>
      <c r="E28074" t="str" cm="1">
        <f t="array" ref="E28074">INDEX(jobs[job_title],'Rank-Percentile'!$A28074 - 1)</f>
        <v>AI Solution Cluster Manager</v>
      </c>
    </row>
    <row r="28075" spans="1:5" x14ac:dyDescent="0.35">
      <c r="A28075" s="14">
        <v>18146</v>
      </c>
      <c r="B28075" s="20"/>
      <c r="C28075" s="14" t="e">
        <v>#N/A</v>
      </c>
      <c r="D28075" s="21" t="e">
        <v>#N/A</v>
      </c>
      <c r="E28075" t="str" cm="1">
        <f t="array" ref="E28075">INDEX(jobs[job_title],'Rank-Percentile'!$A28075 - 1)</f>
        <v>Data Analyst</v>
      </c>
    </row>
    <row r="28076" spans="1:5" x14ac:dyDescent="0.35">
      <c r="A28076" s="14">
        <v>18149</v>
      </c>
      <c r="B28076" s="20"/>
      <c r="C28076" s="14" t="e">
        <v>#N/A</v>
      </c>
      <c r="D28076" s="21" t="e">
        <v>#N/A</v>
      </c>
      <c r="E28076" t="str" cm="1">
        <f t="array" ref="E28076">INDEX(jobs[job_title],'Rank-Percentile'!$A28076 - 1)</f>
        <v>Junior Data Scientist</v>
      </c>
    </row>
    <row r="28077" spans="1:5" x14ac:dyDescent="0.35">
      <c r="A28077" s="14">
        <v>18151</v>
      </c>
      <c r="B28077" s="20"/>
      <c r="C28077" s="14" t="e">
        <v>#N/A</v>
      </c>
      <c r="D28077" s="21" t="e">
        <v>#N/A</v>
      </c>
      <c r="E28077" t="str" cm="1">
        <f t="array" ref="E28077">INDEX(jobs[job_title],'Rank-Percentile'!$A28077 - 1)</f>
        <v>Data Scientist</v>
      </c>
    </row>
    <row r="28078" spans="1:5" x14ac:dyDescent="0.35">
      <c r="A28078" s="14">
        <v>18152</v>
      </c>
      <c r="B28078" s="20"/>
      <c r="C28078" s="14" t="e">
        <v>#N/A</v>
      </c>
      <c r="D28078" s="21" t="e">
        <v>#N/A</v>
      </c>
      <c r="E28078" t="str" cm="1">
        <f t="array" ref="E28078">INDEX(jobs[job_title],'Rank-Percentile'!$A28078 - 1)</f>
        <v>Experienced Data Scientist for uMAP Clustering and Three.js...</v>
      </c>
    </row>
    <row r="28079" spans="1:5" x14ac:dyDescent="0.35">
      <c r="A28079" s="14">
        <v>18160</v>
      </c>
      <c r="B28079" s="20"/>
      <c r="C28079" s="14" t="e">
        <v>#N/A</v>
      </c>
      <c r="D28079" s="21" t="e">
        <v>#N/A</v>
      </c>
      <c r="E28079" t="str" cm="1">
        <f t="array" ref="E28079">INDEX(jobs[job_title],'Rank-Percentile'!$A28079 - 1)</f>
        <v>Food Security Survey Data Analyst</v>
      </c>
    </row>
    <row r="28080" spans="1:5" x14ac:dyDescent="0.35">
      <c r="A28080" s="14">
        <v>18164</v>
      </c>
      <c r="B28080" s="20"/>
      <c r="C28080" s="14" t="e">
        <v>#N/A</v>
      </c>
      <c r="D28080" s="21" t="e">
        <v>#N/A</v>
      </c>
      <c r="E28080" t="str" cm="1">
        <f t="array" ref="E28080">INDEX(jobs[job_title],'Rank-Percentile'!$A28080 - 1)</f>
        <v>Analyst</v>
      </c>
    </row>
    <row r="28081" spans="1:5" x14ac:dyDescent="0.35">
      <c r="A28081" s="14">
        <v>18166</v>
      </c>
      <c r="B28081" s="20"/>
      <c r="C28081" s="14" t="e">
        <v>#N/A</v>
      </c>
      <c r="D28081" s="21" t="e">
        <v>#N/A</v>
      </c>
      <c r="E28081" t="str" cm="1">
        <f t="array" ref="E28081">INDEX(jobs[job_title],'Rank-Percentile'!$A28081 - 1)</f>
        <v>Data Specialist (Huntsville, AL)</v>
      </c>
    </row>
    <row r="28082" spans="1:5" x14ac:dyDescent="0.35">
      <c r="A28082" s="14">
        <v>18170</v>
      </c>
      <c r="B28082" s="20"/>
      <c r="C28082" s="14" t="e">
        <v>#N/A</v>
      </c>
      <c r="D28082" s="21" t="e">
        <v>#N/A</v>
      </c>
      <c r="E28082" t="str" cm="1">
        <f t="array" ref="E28082">INDEX(jobs[job_title],'Rank-Percentile'!$A28082 - 1)</f>
        <v>Lead Data Engineer</v>
      </c>
    </row>
    <row r="28083" spans="1:5" x14ac:dyDescent="0.35">
      <c r="A28083" s="14">
        <v>18172</v>
      </c>
      <c r="B28083" s="20"/>
      <c r="C28083" s="14" t="e">
        <v>#N/A</v>
      </c>
      <c r="D28083" s="21" t="e">
        <v>#N/A</v>
      </c>
      <c r="E28083" t="str" cm="1">
        <f t="array" ref="E28083">INDEX(jobs[job_title],'Rank-Percentile'!$A28083 - 1)</f>
        <v>Senior Data Scientist</v>
      </c>
    </row>
    <row r="28084" spans="1:5" x14ac:dyDescent="0.35">
      <c r="A28084" s="14">
        <v>18175</v>
      </c>
      <c r="B28084" s="20"/>
      <c r="C28084" s="14" t="e">
        <v>#N/A</v>
      </c>
      <c r="D28084" s="21" t="e">
        <v>#N/A</v>
      </c>
      <c r="E28084" t="str" cm="1">
        <f t="array" ref="E28084">INDEX(jobs[job_title],'Rank-Percentile'!$A28084 - 1)</f>
        <v>Technical Data Analyst</v>
      </c>
    </row>
    <row r="28085" spans="1:5" x14ac:dyDescent="0.35">
      <c r="A28085" s="14">
        <v>18179</v>
      </c>
      <c r="B28085" s="20"/>
      <c r="C28085" s="14" t="e">
        <v>#N/A</v>
      </c>
      <c r="D28085" s="21" t="e">
        <v>#N/A</v>
      </c>
      <c r="E28085" t="str" cm="1">
        <f t="array" ref="E28085">INDEX(jobs[job_title],'Rank-Percentile'!$A28085 - 1)</f>
        <v>Data Engineer</v>
      </c>
    </row>
    <row r="28086" spans="1:5" x14ac:dyDescent="0.35">
      <c r="A28086" s="14">
        <v>18180</v>
      </c>
      <c r="B28086" s="20"/>
      <c r="C28086" s="14" t="e">
        <v>#N/A</v>
      </c>
      <c r="D28086" s="21" t="e">
        <v>#N/A</v>
      </c>
      <c r="E28086" t="str" cm="1">
        <f t="array" ref="E28086">INDEX(jobs[job_title],'Rank-Percentile'!$A28086 - 1)</f>
        <v>AWS Data Engineer</v>
      </c>
    </row>
    <row r="28087" spans="1:5" x14ac:dyDescent="0.35">
      <c r="A28087" s="14">
        <v>18181</v>
      </c>
      <c r="B28087" s="20"/>
      <c r="C28087" s="14" t="e">
        <v>#N/A</v>
      </c>
      <c r="D28087" s="21" t="e">
        <v>#N/A</v>
      </c>
      <c r="E28087" t="str" cm="1">
        <f t="array" ref="E28087">INDEX(jobs[job_title],'Rank-Percentile'!$A28087 - 1)</f>
        <v>Data Engineer</v>
      </c>
    </row>
    <row r="28088" spans="1:5" x14ac:dyDescent="0.35">
      <c r="A28088" s="14">
        <v>18182</v>
      </c>
      <c r="B28088" s="20"/>
      <c r="C28088" s="14" t="e">
        <v>#N/A</v>
      </c>
      <c r="D28088" s="21" t="e">
        <v>#N/A</v>
      </c>
      <c r="E28088" t="str" cm="1">
        <f t="array" ref="E28088">INDEX(jobs[job_title],'Rank-Percentile'!$A28088 - 1)</f>
        <v>Flight Operations Training Data Analyst Temp - Now Hiring</v>
      </c>
    </row>
    <row r="28089" spans="1:5" x14ac:dyDescent="0.35">
      <c r="A28089" s="14">
        <v>18184</v>
      </c>
      <c r="B28089" s="20"/>
      <c r="C28089" s="14" t="e">
        <v>#N/A</v>
      </c>
      <c r="D28089" s="21" t="e">
        <v>#N/A</v>
      </c>
      <c r="E28089" t="str" cm="1">
        <f t="array" ref="E28089">INDEX(jobs[job_title],'Rank-Percentile'!$A28089 - 1)</f>
        <v>Senior Data Scientist (Recommender Engine) - Streaming TV</v>
      </c>
    </row>
    <row r="28090" spans="1:5" x14ac:dyDescent="0.35">
      <c r="A28090" s="14">
        <v>18189</v>
      </c>
      <c r="B28090" s="20"/>
      <c r="C28090" s="14" t="e">
        <v>#N/A</v>
      </c>
      <c r="D28090" s="21" t="e">
        <v>#N/A</v>
      </c>
      <c r="E28090" t="str" cm="1">
        <f t="array" ref="E28090">INDEX(jobs[job_title],'Rank-Percentile'!$A28090 - 1)</f>
        <v>Data Infrastructure Engineer</v>
      </c>
    </row>
    <row r="28091" spans="1:5" x14ac:dyDescent="0.35">
      <c r="A28091" s="14">
        <v>18193</v>
      </c>
      <c r="B28091" s="20"/>
      <c r="C28091" s="14" t="e">
        <v>#N/A</v>
      </c>
      <c r="D28091" s="21" t="e">
        <v>#N/A</v>
      </c>
      <c r="E28091" t="str" cm="1">
        <f t="array" ref="E28091">INDEX(jobs[job_title],'Rank-Percentile'!$A28091 - 1)</f>
        <v>Senior Data Analyst - Vietnam - LL115</v>
      </c>
    </row>
    <row r="28092" spans="1:5" x14ac:dyDescent="0.35">
      <c r="A28092" s="14">
        <v>18199</v>
      </c>
      <c r="B28092" s="20"/>
      <c r="C28092" s="14" t="e">
        <v>#N/A</v>
      </c>
      <c r="D28092" s="21" t="e">
        <v>#N/A</v>
      </c>
      <c r="E28092" t="str" cm="1">
        <f t="array" ref="E28092">INDEX(jobs[job_title],'Rank-Percentile'!$A28092 - 1)</f>
        <v>Manager - Applied Data Scientist</v>
      </c>
    </row>
    <row r="28093" spans="1:5" x14ac:dyDescent="0.35">
      <c r="A28093" s="14">
        <v>18202</v>
      </c>
      <c r="B28093" s="20"/>
      <c r="C28093" s="14" t="e">
        <v>#N/A</v>
      </c>
      <c r="D28093" s="21" t="e">
        <v>#N/A</v>
      </c>
      <c r="E28093" t="str" cm="1">
        <f t="array" ref="E28093">INDEX(jobs[job_title],'Rank-Percentile'!$A28093 - 1)</f>
        <v>Data Scientist</v>
      </c>
    </row>
    <row r="28094" spans="1:5" x14ac:dyDescent="0.35">
      <c r="A28094" s="14">
        <v>18211</v>
      </c>
      <c r="B28094" s="20"/>
      <c r="C28094" s="14" t="e">
        <v>#N/A</v>
      </c>
      <c r="D28094" s="21" t="e">
        <v>#N/A</v>
      </c>
      <c r="E28094" t="str" cm="1">
        <f t="array" ref="E28094">INDEX(jobs[job_title],'Rank-Percentile'!$A28094 - 1)</f>
        <v>Senior Data Engineer (Remote Eligible) (Python and Spark developer)</v>
      </c>
    </row>
    <row r="28095" spans="1:5" x14ac:dyDescent="0.35">
      <c r="A28095" s="14">
        <v>18214</v>
      </c>
      <c r="B28095" s="20"/>
      <c r="C28095" s="14" t="e">
        <v>#N/A</v>
      </c>
      <c r="D28095" s="21" t="e">
        <v>#N/A</v>
      </c>
      <c r="E28095" t="str" cm="1">
        <f t="array" ref="E28095">INDEX(jobs[job_title],'Rank-Percentile'!$A28095 - 1)</f>
        <v>Data Scientist 2</v>
      </c>
    </row>
    <row r="28096" spans="1:5" x14ac:dyDescent="0.35">
      <c r="A28096" s="14">
        <v>18216</v>
      </c>
      <c r="B28096" s="20"/>
      <c r="C28096" s="14" t="e">
        <v>#N/A</v>
      </c>
      <c r="D28096" s="21" t="e">
        <v>#N/A</v>
      </c>
      <c r="E28096" t="str" cm="1">
        <f t="array" ref="E28096">INDEX(jobs[job_title],'Rank-Percentile'!$A28096 - 1)</f>
        <v>Energy Data Analyst</v>
      </c>
    </row>
    <row r="28097" spans="1:5" x14ac:dyDescent="0.35">
      <c r="A28097" s="14">
        <v>18221</v>
      </c>
      <c r="B28097" s="20"/>
      <c r="C28097" s="14" t="e">
        <v>#N/A</v>
      </c>
      <c r="D28097" s="21" t="e">
        <v>#N/A</v>
      </c>
      <c r="E28097" t="str" cm="1">
        <f t="array" ref="E28097">INDEX(jobs[job_title],'Rank-Percentile'!$A28097 - 1)</f>
        <v>Data Analyst</v>
      </c>
    </row>
    <row r="28098" spans="1:5" x14ac:dyDescent="0.35">
      <c r="A28098" s="14">
        <v>18223</v>
      </c>
      <c r="B28098" s="20"/>
      <c r="C28098" s="14" t="e">
        <v>#N/A</v>
      </c>
      <c r="D28098" s="21" t="e">
        <v>#N/A</v>
      </c>
      <c r="E28098" t="str" cm="1">
        <f t="array" ref="E28098">INDEX(jobs[job_title],'Rank-Percentile'!$A28098 - 1)</f>
        <v>Data Scientist</v>
      </c>
    </row>
    <row r="28099" spans="1:5" x14ac:dyDescent="0.35">
      <c r="A28099" s="14">
        <v>18224</v>
      </c>
      <c r="B28099" s="20"/>
      <c r="C28099" s="14" t="e">
        <v>#N/A</v>
      </c>
      <c r="D28099" s="21" t="e">
        <v>#N/A</v>
      </c>
      <c r="E28099" t="str" cm="1">
        <f t="array" ref="E28099">INDEX(jobs[job_title],'Rank-Percentile'!$A28099 - 1)</f>
        <v>Data Analyst (Hybrid)</v>
      </c>
    </row>
    <row r="28100" spans="1:5" x14ac:dyDescent="0.35">
      <c r="A28100" s="14">
        <v>18228</v>
      </c>
      <c r="B28100" s="20"/>
      <c r="C28100" s="14" t="e">
        <v>#N/A</v>
      </c>
      <c r="D28100" s="21" t="e">
        <v>#N/A</v>
      </c>
      <c r="E28100" t="str" cm="1">
        <f t="array" ref="E28100">INDEX(jobs[job_title],'Rank-Percentile'!$A28100 - 1)</f>
        <v>Staff Data Scientist - Riot Data Products, AI Accelerator</v>
      </c>
    </row>
    <row r="28101" spans="1:5" x14ac:dyDescent="0.35">
      <c r="A28101" s="14">
        <v>18230</v>
      </c>
      <c r="B28101" s="20"/>
      <c r="C28101" s="14" t="e">
        <v>#N/A</v>
      </c>
      <c r="D28101" s="21" t="e">
        <v>#N/A</v>
      </c>
      <c r="E28101" t="str" cm="1">
        <f t="array" ref="E28101">INDEX(jobs[job_title],'Rank-Percentile'!$A28101 - 1)</f>
        <v>Staff Software Engineer - Data Visualization - Full Stack</v>
      </c>
    </row>
    <row r="28102" spans="1:5" x14ac:dyDescent="0.35">
      <c r="A28102" s="14">
        <v>18238</v>
      </c>
      <c r="B28102" s="20"/>
      <c r="C28102" s="14" t="e">
        <v>#N/A</v>
      </c>
      <c r="D28102" s="21" t="e">
        <v>#N/A</v>
      </c>
      <c r="E28102" t="str" cm="1">
        <f t="array" ref="E28102">INDEX(jobs[job_title],'Rank-Percentile'!$A28102 - 1)</f>
        <v>Data Scientist - Product (U.S. only)</v>
      </c>
    </row>
    <row r="28103" spans="1:5" x14ac:dyDescent="0.35">
      <c r="A28103" s="14">
        <v>18243</v>
      </c>
      <c r="B28103" s="20"/>
      <c r="C28103" s="14" t="e">
        <v>#N/A</v>
      </c>
      <c r="D28103" s="21" t="e">
        <v>#N/A</v>
      </c>
      <c r="E28103" t="str" cm="1">
        <f t="array" ref="E28103">INDEX(jobs[job_title],'Rank-Percentile'!$A28103 - 1)</f>
        <v>Senior Data Scientist, TikTok Analytics</v>
      </c>
    </row>
    <row r="28104" spans="1:5" x14ac:dyDescent="0.35">
      <c r="A28104" s="14">
        <v>18244</v>
      </c>
      <c r="B28104" s="20"/>
      <c r="C28104" s="14" t="e">
        <v>#N/A</v>
      </c>
      <c r="D28104" s="21" t="e">
        <v>#N/A</v>
      </c>
      <c r="E28104" t="str" cm="1">
        <f t="array" ref="E28104">INDEX(jobs[job_title],'Rank-Percentile'!$A28104 - 1)</f>
        <v>Cyber Fraud Data Analyst</v>
      </c>
    </row>
    <row r="28105" spans="1:5" x14ac:dyDescent="0.35">
      <c r="A28105" s="14">
        <v>18245</v>
      </c>
      <c r="B28105" s="20"/>
      <c r="C28105" s="14" t="e">
        <v>#N/A</v>
      </c>
      <c r="D28105" s="21" t="e">
        <v>#N/A</v>
      </c>
      <c r="E28105" t="str" cm="1">
        <f t="array" ref="E28105">INDEX(jobs[job_title],'Rank-Percentile'!$A28105 - 1)</f>
        <v>Looking for Data Scientist for long term engagement - Contract to Hire</v>
      </c>
    </row>
    <row r="28106" spans="1:5" x14ac:dyDescent="0.35">
      <c r="A28106" s="14">
        <v>18249</v>
      </c>
      <c r="B28106" s="20"/>
      <c r="C28106" s="14" t="e">
        <v>#N/A</v>
      </c>
      <c r="D28106" s="21" t="e">
        <v>#N/A</v>
      </c>
      <c r="E28106" t="str" cm="1">
        <f t="array" ref="E28106">INDEX(jobs[job_title],'Rank-Percentile'!$A28106 - 1)</f>
        <v>Data Scientist - Content Generation (Office based or Hybrid)</v>
      </c>
    </row>
    <row r="28107" spans="1:5" x14ac:dyDescent="0.35">
      <c r="A28107" s="14">
        <v>18251</v>
      </c>
      <c r="B28107" s="20"/>
      <c r="C28107" s="14" t="e">
        <v>#N/A</v>
      </c>
      <c r="D28107" s="21" t="e">
        <v>#N/A</v>
      </c>
      <c r="E28107" t="str" cm="1">
        <f t="array" ref="E28107">INDEX(jobs[job_title],'Rank-Percentile'!$A28107 - 1)</f>
        <v>Data Engineer - SQL Server</v>
      </c>
    </row>
    <row r="28108" spans="1:5" x14ac:dyDescent="0.35">
      <c r="A28108" s="14">
        <v>18252</v>
      </c>
      <c r="B28108" s="20"/>
      <c r="C28108" s="14" t="e">
        <v>#N/A</v>
      </c>
      <c r="D28108" s="21" t="e">
        <v>#N/A</v>
      </c>
      <c r="E28108" t="str" cm="1">
        <f t="array" ref="E28108">INDEX(jobs[job_title],'Rank-Percentile'!$A28108 - 1)</f>
        <v>Data Analyst</v>
      </c>
    </row>
    <row r="28109" spans="1:5" x14ac:dyDescent="0.35">
      <c r="A28109" s="14">
        <v>18259</v>
      </c>
      <c r="B28109" s="20"/>
      <c r="C28109" s="14" t="e">
        <v>#N/A</v>
      </c>
      <c r="D28109" s="21" t="e">
        <v>#N/A</v>
      </c>
      <c r="E28109" t="str" cm="1">
        <f t="array" ref="E28109">INDEX(jobs[job_title],'Rank-Percentile'!$A28109 - 1)</f>
        <v>Lead Data Engineer</v>
      </c>
    </row>
    <row r="28110" spans="1:5" x14ac:dyDescent="0.35">
      <c r="A28110" s="14">
        <v>18263</v>
      </c>
      <c r="B28110" s="20"/>
      <c r="C28110" s="14" t="e">
        <v>#N/A</v>
      </c>
      <c r="D28110" s="21" t="e">
        <v>#N/A</v>
      </c>
      <c r="E28110" t="str" cm="1">
        <f t="array" ref="E28110">INDEX(jobs[job_title],'Rank-Percentile'!$A28110 - 1)</f>
        <v>GCP Data Engineer</v>
      </c>
    </row>
    <row r="28111" spans="1:5" x14ac:dyDescent="0.35">
      <c r="A28111" s="14">
        <v>18264</v>
      </c>
      <c r="B28111" s="20"/>
      <c r="C28111" s="14" t="e">
        <v>#N/A</v>
      </c>
      <c r="D28111" s="21" t="e">
        <v>#N/A</v>
      </c>
      <c r="E28111" t="str" cm="1">
        <f t="array" ref="E28111">INDEX(jobs[job_title],'Rank-Percentile'!$A28111 - 1)</f>
        <v>Excel Data Analyst</v>
      </c>
    </row>
    <row r="28112" spans="1:5" x14ac:dyDescent="0.35">
      <c r="A28112" s="14">
        <v>18265</v>
      </c>
      <c r="B28112" s="20"/>
      <c r="C28112" s="14" t="e">
        <v>#N/A</v>
      </c>
      <c r="D28112" s="21" t="e">
        <v>#N/A</v>
      </c>
      <c r="E28112" t="str" cm="1">
        <f t="array" ref="E28112">INDEX(jobs[job_title],'Rank-Percentile'!$A28112 - 1)</f>
        <v>Intern, Data Science (Remote)</v>
      </c>
    </row>
    <row r="28113" spans="1:5" x14ac:dyDescent="0.35">
      <c r="A28113" s="14">
        <v>18268</v>
      </c>
      <c r="B28113" s="20"/>
      <c r="C28113" s="14" t="e">
        <v>#N/A</v>
      </c>
      <c r="D28113" s="21" t="e">
        <v>#N/A</v>
      </c>
      <c r="E28113" t="str" cm="1">
        <f t="array" ref="E28113">INDEX(jobs[job_title],'Rank-Percentile'!$A28113 - 1)</f>
        <v>Data Scientist</v>
      </c>
    </row>
    <row r="28114" spans="1:5" x14ac:dyDescent="0.35">
      <c r="A28114" s="14">
        <v>18275</v>
      </c>
      <c r="B28114" s="20"/>
      <c r="C28114" s="14" t="e">
        <v>#N/A</v>
      </c>
      <c r="D28114" s="21" t="e">
        <v>#N/A</v>
      </c>
      <c r="E28114" t="str" cm="1">
        <f t="array" ref="E28114">INDEX(jobs[job_title],'Rank-Percentile'!$A28114 - 1)</f>
        <v>Data Engineer - Ads Data</v>
      </c>
    </row>
    <row r="28115" spans="1:5" x14ac:dyDescent="0.35">
      <c r="A28115" s="14">
        <v>18280</v>
      </c>
      <c r="B28115" s="20"/>
      <c r="C28115" s="14" t="e">
        <v>#N/A</v>
      </c>
      <c r="D28115" s="21" t="e">
        <v>#N/A</v>
      </c>
      <c r="E28115" t="str" cm="1">
        <f t="array" ref="E28115">INDEX(jobs[job_title],'Rank-Percentile'!$A28115 - 1)</f>
        <v>Staff Data Scientist - Data Ventures</v>
      </c>
    </row>
    <row r="28116" spans="1:5" x14ac:dyDescent="0.35">
      <c r="A28116" s="14">
        <v>18281</v>
      </c>
      <c r="B28116" s="20"/>
      <c r="C28116" s="14" t="e">
        <v>#N/A</v>
      </c>
      <c r="D28116" s="21" t="e">
        <v>#N/A</v>
      </c>
      <c r="E28116" t="str" cm="1">
        <f t="array" ref="E28116">INDEX(jobs[job_title],'Rank-Percentile'!$A28116 - 1)</f>
        <v>Data Analytics Senior Manager</v>
      </c>
    </row>
    <row r="28117" spans="1:5" x14ac:dyDescent="0.35">
      <c r="A28117" s="14">
        <v>18282</v>
      </c>
      <c r="B28117" s="20"/>
      <c r="C28117" s="14" t="e">
        <v>#N/A</v>
      </c>
      <c r="D28117" s="21" t="e">
        <v>#N/A</v>
      </c>
      <c r="E28117" t="str" cm="1">
        <f t="array" ref="E28117">INDEX(jobs[job_title],'Rank-Percentile'!$A28117 - 1)</f>
        <v>Senior Analyst, Finance Systems and Analytics - Remote</v>
      </c>
    </row>
    <row r="28118" spans="1:5" x14ac:dyDescent="0.35">
      <c r="A28118" s="14">
        <v>18283</v>
      </c>
      <c r="B28118" s="20"/>
      <c r="C28118" s="14" t="e">
        <v>#N/A</v>
      </c>
      <c r="D28118" s="21" t="e">
        <v>#N/A</v>
      </c>
      <c r="E28118" t="str" cm="1">
        <f t="array" ref="E28118">INDEX(jobs[job_title],'Rank-Percentile'!$A28118 - 1)</f>
        <v>Data Analyst at SalesLoft in Atlanta, GA</v>
      </c>
    </row>
    <row r="28119" spans="1:5" x14ac:dyDescent="0.35">
      <c r="A28119" s="14">
        <v>18285</v>
      </c>
      <c r="B28119" s="20"/>
      <c r="C28119" s="14" t="e">
        <v>#N/A</v>
      </c>
      <c r="D28119" s="21" t="e">
        <v>#N/A</v>
      </c>
      <c r="E28119" t="str" cm="1">
        <f t="array" ref="E28119">INDEX(jobs[job_title],'Rank-Percentile'!$A28119 - 1)</f>
        <v>Business Strategy Analyst - Deposit Analytics (Midlevel)</v>
      </c>
    </row>
    <row r="28120" spans="1:5" x14ac:dyDescent="0.35">
      <c r="A28120" s="14">
        <v>18302</v>
      </c>
      <c r="B28120" s="20"/>
      <c r="C28120" s="14" t="e">
        <v>#N/A</v>
      </c>
      <c r="D28120" s="21" t="e">
        <v>#N/A</v>
      </c>
      <c r="E28120" t="str" cm="1">
        <f t="array" ref="E28120">INDEX(jobs[job_title],'Rank-Percentile'!$A28120 - 1)</f>
        <v>Sr. Data Scientist</v>
      </c>
    </row>
    <row r="28121" spans="1:5" x14ac:dyDescent="0.35">
      <c r="A28121" s="14">
        <v>18308</v>
      </c>
      <c r="B28121" s="20"/>
      <c r="C28121" s="14" t="e">
        <v>#N/A</v>
      </c>
      <c r="D28121" s="21" t="e">
        <v>#N/A</v>
      </c>
      <c r="E28121" t="str" cm="1">
        <f t="array" ref="E28121">INDEX(jobs[job_title],'Rank-Percentile'!$A28121 - 1)</f>
        <v>Privacy Data Analyst</v>
      </c>
    </row>
    <row r="28122" spans="1:5" x14ac:dyDescent="0.35">
      <c r="A28122" s="14">
        <v>18311</v>
      </c>
      <c r="B28122" s="20"/>
      <c r="C28122" s="14" t="e">
        <v>#N/A</v>
      </c>
      <c r="D28122" s="21" t="e">
        <v>#N/A</v>
      </c>
      <c r="E28122" t="str" cm="1">
        <f t="array" ref="E28122">INDEX(jobs[job_title],'Rank-Percentile'!$A28122 - 1)</f>
        <v>EL6 - Senior Associate Data Engineer L2</v>
      </c>
    </row>
    <row r="28123" spans="1:5" x14ac:dyDescent="0.35">
      <c r="A28123" s="14">
        <v>18313</v>
      </c>
      <c r="B28123" s="20"/>
      <c r="C28123" s="14" t="e">
        <v>#N/A</v>
      </c>
      <c r="D28123" s="21" t="e">
        <v>#N/A</v>
      </c>
      <c r="E28123" t="str" cm="1">
        <f t="array" ref="E28123">INDEX(jobs[job_title],'Rank-Percentile'!$A28123 - 1)</f>
        <v>SENIOR INVESTMENT DATA ANALYST</v>
      </c>
    </row>
    <row r="28124" spans="1:5" x14ac:dyDescent="0.35">
      <c r="A28124" s="14">
        <v>18315</v>
      </c>
      <c r="B28124" s="20"/>
      <c r="C28124" s="14" t="e">
        <v>#N/A</v>
      </c>
      <c r="D28124" s="21" t="e">
        <v>#N/A</v>
      </c>
      <c r="E28124" t="str" cm="1">
        <f t="array" ref="E28124">INDEX(jobs[job_title],'Rank-Percentile'!$A28124 - 1)</f>
        <v>Chief Data Scientist</v>
      </c>
    </row>
    <row r="28125" spans="1:5" x14ac:dyDescent="0.35">
      <c r="A28125" s="14">
        <v>18321</v>
      </c>
      <c r="B28125" s="20"/>
      <c r="C28125" s="14" t="e">
        <v>#N/A</v>
      </c>
      <c r="D28125" s="21" t="e">
        <v>#N/A</v>
      </c>
      <c r="E28125" t="str" cm="1">
        <f t="array" ref="E28125">INDEX(jobs[job_title],'Rank-Percentile'!$A28125 - 1)</f>
        <v>Data Engineer - REMOTE</v>
      </c>
    </row>
    <row r="28126" spans="1:5" x14ac:dyDescent="0.35">
      <c r="A28126" s="14">
        <v>18322</v>
      </c>
      <c r="B28126" s="20"/>
      <c r="C28126" s="14" t="e">
        <v>#N/A</v>
      </c>
      <c r="D28126" s="21" t="e">
        <v>#N/A</v>
      </c>
      <c r="E28126" t="str" cm="1">
        <f t="array" ref="E28126">INDEX(jobs[job_title],'Rank-Percentile'!$A28126 - 1)</f>
        <v>Data Analyst</v>
      </c>
    </row>
    <row r="28127" spans="1:5" x14ac:dyDescent="0.35">
      <c r="A28127" s="14">
        <v>18323</v>
      </c>
      <c r="B28127" s="20"/>
      <c r="C28127" s="14" t="e">
        <v>#N/A</v>
      </c>
      <c r="D28127" s="21" t="e">
        <v>#N/A</v>
      </c>
      <c r="E28127" t="str" cm="1">
        <f t="array" ref="E28127">INDEX(jobs[job_title],'Rank-Percentile'!$A28127 - 1)</f>
        <v>Data Engineer</v>
      </c>
    </row>
    <row r="28128" spans="1:5" x14ac:dyDescent="0.35">
      <c r="A28128" s="14">
        <v>18326</v>
      </c>
      <c r="B28128" s="20"/>
      <c r="C28128" s="14" t="e">
        <v>#N/A</v>
      </c>
      <c r="D28128" s="21" t="e">
        <v>#N/A</v>
      </c>
      <c r="E28128" t="str" cm="1">
        <f t="array" ref="E28128">INDEX(jobs[job_title],'Rank-Percentile'!$A28128 - 1)</f>
        <v>Junior Machine Learning Engineer</v>
      </c>
    </row>
    <row r="28129" spans="1:5" x14ac:dyDescent="0.35">
      <c r="A28129" s="14">
        <v>18334</v>
      </c>
      <c r="B28129" s="20"/>
      <c r="C28129" s="14" t="e">
        <v>#N/A</v>
      </c>
      <c r="D28129" s="21" t="e">
        <v>#N/A</v>
      </c>
      <c r="E28129" t="str" cm="1">
        <f t="array" ref="E28129">INDEX(jobs[job_title],'Rank-Percentile'!$A28129 - 1)</f>
        <v>Mathematical Statistician or Statistician (Data Scientist) Direct...</v>
      </c>
    </row>
    <row r="28130" spans="1:5" x14ac:dyDescent="0.35">
      <c r="A28130" s="14">
        <v>18337</v>
      </c>
      <c r="B28130" s="20"/>
      <c r="C28130" s="14" t="e">
        <v>#N/A</v>
      </c>
      <c r="D28130" s="21" t="e">
        <v>#N/A</v>
      </c>
      <c r="E28130" t="str" cm="1">
        <f t="array" ref="E28130">INDEX(jobs[job_title],'Rank-Percentile'!$A28130 - 1)</f>
        <v>Junior Data Analyst</v>
      </c>
    </row>
    <row r="28131" spans="1:5" x14ac:dyDescent="0.35">
      <c r="A28131" s="14">
        <v>18345</v>
      </c>
      <c r="B28131" s="20"/>
      <c r="C28131" s="14" t="e">
        <v>#N/A</v>
      </c>
      <c r="D28131" s="21" t="e">
        <v>#N/A</v>
      </c>
      <c r="E28131" t="str" cm="1">
        <f t="array" ref="E28131">INDEX(jobs[job_title],'Rank-Percentile'!$A28131 - 1)</f>
        <v>Research Data Analyst</v>
      </c>
    </row>
    <row r="28132" spans="1:5" x14ac:dyDescent="0.35">
      <c r="A28132" s="14">
        <v>18349</v>
      </c>
      <c r="B28132" s="20"/>
      <c r="C28132" s="14" t="e">
        <v>#N/A</v>
      </c>
      <c r="D28132" s="21" t="e">
        <v>#N/A</v>
      </c>
      <c r="E28132" t="str" cm="1">
        <f t="array" ref="E28132">INDEX(jobs[job_title],'Rank-Percentile'!$A28132 - 1)</f>
        <v>People Data Analyst</v>
      </c>
    </row>
    <row r="28133" spans="1:5" x14ac:dyDescent="0.35">
      <c r="A28133" s="14">
        <v>18352</v>
      </c>
      <c r="B28133" s="20"/>
      <c r="C28133" s="14" t="e">
        <v>#N/A</v>
      </c>
      <c r="D28133" s="21" t="e">
        <v>#N/A</v>
      </c>
      <c r="E28133" t="str" cm="1">
        <f t="array" ref="E28133">INDEX(jobs[job_title],'Rank-Percentile'!$A28133 - 1)</f>
        <v>Data Science Research Analyst</v>
      </c>
    </row>
    <row r="28134" spans="1:5" x14ac:dyDescent="0.35">
      <c r="A28134" s="14">
        <v>18353</v>
      </c>
      <c r="B28134" s="20"/>
      <c r="C28134" s="14" t="e">
        <v>#N/A</v>
      </c>
      <c r="D28134" s="21" t="e">
        <v>#N/A</v>
      </c>
      <c r="E28134" t="str" cm="1">
        <f t="array" ref="E28134">INDEX(jobs[job_title],'Rank-Percentile'!$A28134 - 1)</f>
        <v>Data Analyst</v>
      </c>
    </row>
    <row r="28135" spans="1:5" x14ac:dyDescent="0.35">
      <c r="A28135" s="14">
        <v>18357</v>
      </c>
      <c r="B28135" s="20"/>
      <c r="C28135" s="14" t="e">
        <v>#N/A</v>
      </c>
      <c r="D28135" s="21" t="e">
        <v>#N/A</v>
      </c>
      <c r="E28135" t="str" cm="1">
        <f t="array" ref="E28135">INDEX(jobs[job_title],'Rank-Percentile'!$A28135 - 1)</f>
        <v>Sr Data Engineer</v>
      </c>
    </row>
    <row r="28136" spans="1:5" x14ac:dyDescent="0.35">
      <c r="A28136" s="14">
        <v>18360</v>
      </c>
      <c r="B28136" s="20"/>
      <c r="C28136" s="14" t="e">
        <v>#N/A</v>
      </c>
      <c r="D28136" s="21" t="e">
        <v>#N/A</v>
      </c>
      <c r="E28136" t="str" cm="1">
        <f t="array" ref="E28136">INDEX(jobs[job_title],'Rank-Percentile'!$A28136 - 1)</f>
        <v>Data Engineer and Analyst</v>
      </c>
    </row>
    <row r="28137" spans="1:5" x14ac:dyDescent="0.35">
      <c r="A28137" s="14">
        <v>18363</v>
      </c>
      <c r="B28137" s="20"/>
      <c r="C28137" s="14" t="e">
        <v>#N/A</v>
      </c>
      <c r="D28137" s="21" t="e">
        <v>#N/A</v>
      </c>
      <c r="E28137" t="str" cm="1">
        <f t="array" ref="E28137">INDEX(jobs[job_title],'Rank-Percentile'!$A28137 - 1)</f>
        <v>Mid-Level Data BI Analyst</v>
      </c>
    </row>
    <row r="28138" spans="1:5" x14ac:dyDescent="0.35">
      <c r="A28138" s="14">
        <v>18365</v>
      </c>
      <c r="B28138" s="20"/>
      <c r="C28138" s="14" t="e">
        <v>#N/A</v>
      </c>
      <c r="D28138" s="21" t="e">
        <v>#N/A</v>
      </c>
      <c r="E28138" t="str" cm="1">
        <f t="array" ref="E28138">INDEX(jobs[job_title],'Rank-Percentile'!$A28138 - 1)</f>
        <v>Data Analyst</v>
      </c>
    </row>
    <row r="28139" spans="1:5" x14ac:dyDescent="0.35">
      <c r="A28139" s="14">
        <v>18367</v>
      </c>
      <c r="B28139" s="20"/>
      <c r="C28139" s="14" t="e">
        <v>#N/A</v>
      </c>
      <c r="D28139" s="21" t="e">
        <v>#N/A</v>
      </c>
      <c r="E28139" t="str" cm="1">
        <f t="array" ref="E28139">INDEX(jobs[job_title],'Rank-Percentile'!$A28139 - 1)</f>
        <v>Senior Data Engineer</v>
      </c>
    </row>
    <row r="28140" spans="1:5" x14ac:dyDescent="0.35">
      <c r="A28140" s="14">
        <v>18369</v>
      </c>
      <c r="B28140" s="20"/>
      <c r="C28140" s="14" t="e">
        <v>#N/A</v>
      </c>
      <c r="D28140" s="21" t="e">
        <v>#N/A</v>
      </c>
      <c r="E28140" t="str" cm="1">
        <f t="array" ref="E28140">INDEX(jobs[job_title],'Rank-Percentile'!$A28140 - 1)</f>
        <v>Data Engineer (Azure)</v>
      </c>
    </row>
    <row r="28141" spans="1:5" x14ac:dyDescent="0.35">
      <c r="A28141" s="14">
        <v>18372</v>
      </c>
      <c r="B28141" s="20"/>
      <c r="C28141" s="14" t="e">
        <v>#N/A</v>
      </c>
      <c r="D28141" s="21" t="e">
        <v>#N/A</v>
      </c>
      <c r="E28141" t="str" cm="1">
        <f t="array" ref="E28141">INDEX(jobs[job_title],'Rank-Percentile'!$A28141 - 1)</f>
        <v>Data Scientist, RWDA</v>
      </c>
    </row>
    <row r="28142" spans="1:5" x14ac:dyDescent="0.35">
      <c r="A28142" s="14">
        <v>18375</v>
      </c>
      <c r="B28142" s="20"/>
      <c r="C28142" s="14" t="e">
        <v>#N/A</v>
      </c>
      <c r="D28142" s="21" t="e">
        <v>#N/A</v>
      </c>
      <c r="E28142" t="str" cm="1">
        <f t="array" ref="E28142">INDEX(jobs[job_title],'Rank-Percentile'!$A28142 - 1)</f>
        <v>Graduate Data Scientist</v>
      </c>
    </row>
    <row r="28143" spans="1:5" x14ac:dyDescent="0.35">
      <c r="A28143" s="14">
        <v>18376</v>
      </c>
      <c r="B28143" s="20"/>
      <c r="C28143" s="14" t="e">
        <v>#N/A</v>
      </c>
      <c r="D28143" s="21" t="e">
        <v>#N/A</v>
      </c>
      <c r="E28143" t="str" cm="1">
        <f t="array" ref="E28143">INDEX(jobs[job_title],'Rank-Percentile'!$A28143 - 1)</f>
        <v>Data Analyst</v>
      </c>
    </row>
    <row r="28144" spans="1:5" x14ac:dyDescent="0.35">
      <c r="A28144" s="14">
        <v>18380</v>
      </c>
      <c r="B28144" s="20"/>
      <c r="C28144" s="14" t="e">
        <v>#N/A</v>
      </c>
      <c r="D28144" s="21" t="e">
        <v>#N/A</v>
      </c>
      <c r="E28144" t="str" cm="1">
        <f t="array" ref="E28144">INDEX(jobs[job_title],'Rank-Percentile'!$A28144 - 1)</f>
        <v>Data Analyst - PGD-10004</v>
      </c>
    </row>
    <row r="28145" spans="1:5" x14ac:dyDescent="0.35">
      <c r="A28145" s="14">
        <v>18381</v>
      </c>
      <c r="B28145" s="20"/>
      <c r="C28145" s="14" t="e">
        <v>#N/A</v>
      </c>
      <c r="D28145" s="21" t="e">
        <v>#N/A</v>
      </c>
      <c r="E28145" t="str" cm="1">
        <f t="array" ref="E28145">INDEX(jobs[job_title],'Rank-Percentile'!$A28145 - 1)</f>
        <v>Data Engineer</v>
      </c>
    </row>
    <row r="28146" spans="1:5" x14ac:dyDescent="0.35">
      <c r="A28146" s="14">
        <v>18386</v>
      </c>
      <c r="B28146" s="20"/>
      <c r="C28146" s="14" t="e">
        <v>#N/A</v>
      </c>
      <c r="D28146" s="21" t="e">
        <v>#N/A</v>
      </c>
      <c r="E28146" t="str" cm="1">
        <f t="array" ref="E28146">INDEX(jobs[job_title],'Rank-Percentile'!$A28146 - 1)</f>
        <v>Sr. Insider Threat Analyst</v>
      </c>
    </row>
    <row r="28147" spans="1:5" x14ac:dyDescent="0.35">
      <c r="A28147" s="14">
        <v>18388</v>
      </c>
      <c r="B28147" s="20"/>
      <c r="C28147" s="14" t="e">
        <v>#N/A</v>
      </c>
      <c r="D28147" s="21" t="e">
        <v>#N/A</v>
      </c>
      <c r="E28147" t="str" cm="1">
        <f t="array" ref="E28147">INDEX(jobs[job_title],'Rank-Percentile'!$A28147 - 1)</f>
        <v>Geospatial Data Scientist, Junior to Senior Level, TS SCI Clearance</v>
      </c>
    </row>
    <row r="28148" spans="1:5" x14ac:dyDescent="0.35">
      <c r="A28148" s="14">
        <v>18389</v>
      </c>
      <c r="B28148" s="20"/>
      <c r="C28148" s="14" t="e">
        <v>#N/A</v>
      </c>
      <c r="D28148" s="21" t="e">
        <v>#N/A</v>
      </c>
      <c r="E28148" t="str" cm="1">
        <f t="array" ref="E28148">INDEX(jobs[job_title],'Rank-Percentile'!$A28148 - 1)</f>
        <v>Data Analyst</v>
      </c>
    </row>
    <row r="28149" spans="1:5" x14ac:dyDescent="0.35">
      <c r="A28149" s="14">
        <v>18390</v>
      </c>
      <c r="B28149" s="20"/>
      <c r="C28149" s="14" t="e">
        <v>#N/A</v>
      </c>
      <c r="D28149" s="21" t="e">
        <v>#N/A</v>
      </c>
      <c r="E28149" t="str" cm="1">
        <f t="array" ref="E28149">INDEX(jobs[job_title],'Rank-Percentile'!$A28149 - 1)</f>
        <v>Data Engineer</v>
      </c>
    </row>
    <row r="28150" spans="1:5" x14ac:dyDescent="0.35">
      <c r="A28150" s="14">
        <v>18393</v>
      </c>
      <c r="B28150" s="20"/>
      <c r="C28150" s="14" t="e">
        <v>#N/A</v>
      </c>
      <c r="D28150" s="21" t="e">
        <v>#N/A</v>
      </c>
      <c r="E28150" t="str" cm="1">
        <f t="array" ref="E28150">INDEX(jobs[job_title],'Rank-Percentile'!$A28150 - 1)</f>
        <v>Senior Business Data Analyst</v>
      </c>
    </row>
    <row r="28151" spans="1:5" x14ac:dyDescent="0.35">
      <c r="A28151" s="14">
        <v>18398</v>
      </c>
      <c r="B28151" s="20"/>
      <c r="C28151" s="14" t="e">
        <v>#N/A</v>
      </c>
      <c r="D28151" s="21" t="e">
        <v>#N/A</v>
      </c>
      <c r="E28151" t="str" cm="1">
        <f t="array" ref="E28151">INDEX(jobs[job_title],'Rank-Percentile'!$A28151 - 1)</f>
        <v>Senior Autonomy Systems Engineer</v>
      </c>
    </row>
    <row r="28152" spans="1:5" x14ac:dyDescent="0.35">
      <c r="A28152" s="14">
        <v>18402</v>
      </c>
      <c r="B28152" s="20"/>
      <c r="C28152" s="14" t="e">
        <v>#N/A</v>
      </c>
      <c r="D28152" s="21" t="e">
        <v>#N/A</v>
      </c>
      <c r="E28152" t="str" cm="1">
        <f t="array" ref="E28152">INDEX(jobs[job_title],'Rank-Percentile'!$A28152 - 1)</f>
        <v>Workforce Data Analyst, Recruitment</v>
      </c>
    </row>
    <row r="28153" spans="1:5" x14ac:dyDescent="0.35">
      <c r="A28153" s="14">
        <v>18405</v>
      </c>
      <c r="B28153" s="20"/>
      <c r="C28153" s="14" t="e">
        <v>#N/A</v>
      </c>
      <c r="D28153" s="21" t="e">
        <v>#N/A</v>
      </c>
      <c r="E28153" t="str" cm="1">
        <f t="array" ref="E28153">INDEX(jobs[job_title],'Rank-Percentile'!$A28153 - 1)</f>
        <v>SQL Data Engineer</v>
      </c>
    </row>
    <row r="28154" spans="1:5" x14ac:dyDescent="0.35">
      <c r="A28154" s="14">
        <v>18406</v>
      </c>
      <c r="B28154" s="20"/>
      <c r="C28154" s="14" t="e">
        <v>#N/A</v>
      </c>
      <c r="D28154" s="21" t="e">
        <v>#N/A</v>
      </c>
      <c r="E28154" t="str" cm="1">
        <f t="array" ref="E28154">INDEX(jobs[job_title],'Rank-Percentile'!$A28154 - 1)</f>
        <v>Data Entry Jobs Walmart ( Data Scientist )</v>
      </c>
    </row>
    <row r="28155" spans="1:5" x14ac:dyDescent="0.35">
      <c r="A28155" s="14">
        <v>18408</v>
      </c>
      <c r="B28155" s="20"/>
      <c r="C28155" s="14" t="e">
        <v>#N/A</v>
      </c>
      <c r="D28155" s="21" t="e">
        <v>#N/A</v>
      </c>
      <c r="E28155" t="str" cm="1">
        <f t="array" ref="E28155">INDEX(jobs[job_title],'Rank-Percentile'!$A28155 - 1)</f>
        <v>Data Scientist. Job in Arlington NBC4i Jobs</v>
      </c>
    </row>
    <row r="28156" spans="1:5" x14ac:dyDescent="0.35">
      <c r="A28156" s="14">
        <v>18409</v>
      </c>
      <c r="B28156" s="20"/>
      <c r="C28156" s="14" t="e">
        <v>#N/A</v>
      </c>
      <c r="D28156" s="21" t="e">
        <v>#N/A</v>
      </c>
      <c r="E28156" t="str" cm="1">
        <f t="array" ref="E28156">INDEX(jobs[job_title],'Rank-Percentile'!$A28156 - 1)</f>
        <v>Software Developer (Data Analyst)</v>
      </c>
    </row>
    <row r="28157" spans="1:5" x14ac:dyDescent="0.35">
      <c r="A28157" s="14">
        <v>18421</v>
      </c>
      <c r="B28157" s="20"/>
      <c r="C28157" s="14" t="e">
        <v>#N/A</v>
      </c>
      <c r="D28157" s="21" t="e">
        <v>#N/A</v>
      </c>
      <c r="E28157" t="str" cm="1">
        <f t="array" ref="E28157">INDEX(jobs[job_title],'Rank-Percentile'!$A28157 - 1)</f>
        <v>Jr. Data Analyst</v>
      </c>
    </row>
    <row r="28158" spans="1:5" x14ac:dyDescent="0.35">
      <c r="A28158" s="14">
        <v>18425</v>
      </c>
      <c r="B28158" s="20"/>
      <c r="C28158" s="14" t="e">
        <v>#N/A</v>
      </c>
      <c r="D28158" s="21" t="e">
        <v>#N/A</v>
      </c>
      <c r="E28158" t="str" cm="1">
        <f t="array" ref="E28158">INDEX(jobs[job_title],'Rank-Percentile'!$A28158 - 1)</f>
        <v>Operations Analyst</v>
      </c>
    </row>
    <row r="28159" spans="1:5" x14ac:dyDescent="0.35">
      <c r="A28159" s="14">
        <v>18432</v>
      </c>
      <c r="B28159" s="20"/>
      <c r="C28159" s="14" t="e">
        <v>#N/A</v>
      </c>
      <c r="D28159" s="21" t="e">
        <v>#N/A</v>
      </c>
      <c r="E28159" t="str" cm="1">
        <f t="array" ref="E28159">INDEX(jobs[job_title],'Rank-Percentile'!$A28159 - 1)</f>
        <v>Data analyst hybrid</v>
      </c>
    </row>
    <row r="28160" spans="1:5" x14ac:dyDescent="0.35">
      <c r="A28160" s="14">
        <v>18433</v>
      </c>
      <c r="B28160" s="20"/>
      <c r="C28160" s="14" t="e">
        <v>#N/A</v>
      </c>
      <c r="D28160" s="21" t="e">
        <v>#N/A</v>
      </c>
      <c r="E28160" t="str" cm="1">
        <f t="array" ref="E28160">INDEX(jobs[job_title],'Rank-Percentile'!$A28160 - 1)</f>
        <v>Data Scientist</v>
      </c>
    </row>
    <row r="28161" spans="1:5" x14ac:dyDescent="0.35">
      <c r="A28161" s="14">
        <v>18439</v>
      </c>
      <c r="B28161" s="20"/>
      <c r="C28161" s="14" t="e">
        <v>#N/A</v>
      </c>
      <c r="D28161" s="21" t="e">
        <v>#N/A</v>
      </c>
      <c r="E28161" t="str" cm="1">
        <f t="array" ref="E28161">INDEX(jobs[job_title],'Rank-Percentile'!$A28161 - 1)</f>
        <v>Data Science Associate</v>
      </c>
    </row>
    <row r="28162" spans="1:5" x14ac:dyDescent="0.35">
      <c r="A28162" s="14">
        <v>18441</v>
      </c>
      <c r="B28162" s="20"/>
      <c r="C28162" s="14" t="e">
        <v>#N/A</v>
      </c>
      <c r="D28162" s="21" t="e">
        <v>#N/A</v>
      </c>
      <c r="E28162" t="str" cm="1">
        <f t="array" ref="E28162">INDEX(jobs[job_title],'Rank-Percentile'!$A28162 - 1)</f>
        <v>Senior Manager, Data Analytics - Internal Audit</v>
      </c>
    </row>
    <row r="28163" spans="1:5" x14ac:dyDescent="0.35">
      <c r="A28163" s="14">
        <v>18447</v>
      </c>
      <c r="B28163" s="20"/>
      <c r="C28163" s="14" t="e">
        <v>#N/A</v>
      </c>
      <c r="D28163" s="21" t="e">
        <v>#N/A</v>
      </c>
      <c r="E28163" t="str" cm="1">
        <f t="array" ref="E28163">INDEX(jobs[job_title],'Rank-Percentile'!$A28163 - 1)</f>
        <v>Senior Data Scientist</v>
      </c>
    </row>
    <row r="28164" spans="1:5" x14ac:dyDescent="0.35">
      <c r="A28164" s="14">
        <v>18458</v>
      </c>
      <c r="B28164" s="20"/>
      <c r="C28164" s="14" t="e">
        <v>#N/A</v>
      </c>
      <c r="D28164" s="21" t="e">
        <v>#N/A</v>
      </c>
      <c r="E28164" t="str" cm="1">
        <f t="array" ref="E28164">INDEX(jobs[job_title],'Rank-Percentile'!$A28164 - 1)</f>
        <v>Data Scientist (V)</v>
      </c>
    </row>
    <row r="28165" spans="1:5" x14ac:dyDescent="0.35">
      <c r="A28165" s="14">
        <v>18464</v>
      </c>
      <c r="B28165" s="20"/>
      <c r="C28165" s="14" t="e">
        <v>#N/A</v>
      </c>
      <c r="D28165" s="21" t="e">
        <v>#N/A</v>
      </c>
      <c r="E28165" t="str" cm="1">
        <f t="array" ref="E28165">INDEX(jobs[job_title],'Rank-Percentile'!$A28165 - 1)</f>
        <v>Data Scientist / Machine Learning Engineer</v>
      </c>
    </row>
    <row r="28166" spans="1:5" x14ac:dyDescent="0.35">
      <c r="A28166" s="14">
        <v>18466</v>
      </c>
      <c r="B28166" s="20"/>
      <c r="C28166" s="14" t="e">
        <v>#N/A</v>
      </c>
      <c r="D28166" s="21" t="e">
        <v>#N/A</v>
      </c>
      <c r="E28166" t="str" cm="1">
        <f t="array" ref="E28166">INDEX(jobs[job_title],'Rank-Percentile'!$A28166 - 1)</f>
        <v>Data Engineer</v>
      </c>
    </row>
    <row r="28167" spans="1:5" x14ac:dyDescent="0.35">
      <c r="A28167" s="14">
        <v>18468</v>
      </c>
      <c r="B28167" s="20"/>
      <c r="C28167" s="14" t="e">
        <v>#N/A</v>
      </c>
      <c r="D28167" s="21" t="e">
        <v>#N/A</v>
      </c>
      <c r="E28167" t="str" cm="1">
        <f t="array" ref="E28167">INDEX(jobs[job_title],'Rank-Percentile'!$A28167 - 1)</f>
        <v>Junior Data Engineer</v>
      </c>
    </row>
    <row r="28168" spans="1:5" x14ac:dyDescent="0.35">
      <c r="A28168" s="14">
        <v>18470</v>
      </c>
      <c r="B28168" s="20"/>
      <c r="C28168" s="14" t="e">
        <v>#N/A</v>
      </c>
      <c r="D28168" s="21" t="e">
        <v>#N/A</v>
      </c>
      <c r="E28168" t="str" cm="1">
        <f t="array" ref="E28168">INDEX(jobs[job_title],'Rank-Percentile'!$A28168 - 1)</f>
        <v>Interdisciplinary-Microbiologist/Data Scientist</v>
      </c>
    </row>
    <row r="28169" spans="1:5" x14ac:dyDescent="0.35">
      <c r="A28169" s="14">
        <v>18471</v>
      </c>
      <c r="B28169" s="20"/>
      <c r="C28169" s="14" t="e">
        <v>#N/A</v>
      </c>
      <c r="D28169" s="21" t="e">
        <v>#N/A</v>
      </c>
      <c r="E28169" t="str" cm="1">
        <f t="array" ref="E28169">INDEX(jobs[job_title],'Rank-Percentile'!$A28169 - 1)</f>
        <v>Sr Algorithm Developer / Sr predictive Developer</v>
      </c>
    </row>
    <row r="28170" spans="1:5" x14ac:dyDescent="0.35">
      <c r="A28170" s="14">
        <v>18474</v>
      </c>
      <c r="B28170" s="20"/>
      <c r="C28170" s="14" t="e">
        <v>#N/A</v>
      </c>
      <c r="D28170" s="21" t="e">
        <v>#N/A</v>
      </c>
      <c r="E28170" t="str" cm="1">
        <f t="array" ref="E28170">INDEX(jobs[job_title],'Rank-Percentile'!$A28170 - 1)</f>
        <v>Data Analyst (Alternative Investment Management Firm)</v>
      </c>
    </row>
    <row r="28171" spans="1:5" x14ac:dyDescent="0.35">
      <c r="A28171" s="14">
        <v>18477</v>
      </c>
      <c r="B28171" s="20"/>
      <c r="C28171" s="14" t="e">
        <v>#N/A</v>
      </c>
      <c r="D28171" s="21" t="e">
        <v>#N/A</v>
      </c>
      <c r="E28171" t="str" cm="1">
        <f t="array" ref="E28171">INDEX(jobs[job_title],'Rank-Percentile'!$A28171 - 1)</f>
        <v>Sr. Azure Data Engineer</v>
      </c>
    </row>
    <row r="28172" spans="1:5" x14ac:dyDescent="0.35">
      <c r="A28172" s="14">
        <v>18480</v>
      </c>
      <c r="B28172" s="20"/>
      <c r="C28172" s="14" t="e">
        <v>#N/A</v>
      </c>
      <c r="D28172" s="21" t="e">
        <v>#N/A</v>
      </c>
      <c r="E28172" t="str" cm="1">
        <f t="array" ref="E28172">INDEX(jobs[job_title],'Rank-Percentile'!$A28172 - 1)</f>
        <v>Fulltime Hire || Field Engineering Data Analyst || Denver, CO</v>
      </c>
    </row>
    <row r="28173" spans="1:5" x14ac:dyDescent="0.35">
      <c r="A28173" s="14">
        <v>18484</v>
      </c>
      <c r="B28173" s="20"/>
      <c r="C28173" s="14" t="e">
        <v>#N/A</v>
      </c>
      <c r="D28173" s="21" t="e">
        <v>#N/A</v>
      </c>
      <c r="E28173" t="str" cm="1">
        <f t="array" ref="E28173">INDEX(jobs[job_title],'Rank-Percentile'!$A28173 - 1)</f>
        <v>Lead Data Engineer</v>
      </c>
    </row>
    <row r="28174" spans="1:5" x14ac:dyDescent="0.35">
      <c r="A28174" s="14">
        <v>18485</v>
      </c>
      <c r="B28174" s="20"/>
      <c r="C28174" s="14" t="e">
        <v>#N/A</v>
      </c>
      <c r="D28174" s="21" t="e">
        <v>#N/A</v>
      </c>
      <c r="E28174" t="str" cm="1">
        <f t="array" ref="E28174">INDEX(jobs[job_title],'Rank-Percentile'!$A28174 - 1)</f>
        <v>Data Engineer</v>
      </c>
    </row>
    <row r="28175" spans="1:5" x14ac:dyDescent="0.35">
      <c r="A28175" s="14">
        <v>18489</v>
      </c>
      <c r="B28175" s="20"/>
      <c r="C28175" s="14" t="e">
        <v>#N/A</v>
      </c>
      <c r="D28175" s="21" t="e">
        <v>#N/A</v>
      </c>
      <c r="E28175" t="str" cm="1">
        <f t="array" ref="E28175">INDEX(jobs[job_title],'Rank-Percentile'!$A28175 - 1)</f>
        <v>Data Engineer</v>
      </c>
    </row>
    <row r="28176" spans="1:5" x14ac:dyDescent="0.35">
      <c r="A28176" s="14">
        <v>18494</v>
      </c>
      <c r="B28176" s="20"/>
      <c r="C28176" s="14" t="e">
        <v>#N/A</v>
      </c>
      <c r="D28176" s="21" t="e">
        <v>#N/A</v>
      </c>
      <c r="E28176" t="str" cm="1">
        <f t="array" ref="E28176">INDEX(jobs[job_title],'Rank-Percentile'!$A28176 - 1)</f>
        <v>Lead Data Engineer</v>
      </c>
    </row>
    <row r="28177" spans="1:5" x14ac:dyDescent="0.35">
      <c r="A28177" s="14">
        <v>18497</v>
      </c>
      <c r="B28177" s="20"/>
      <c r="C28177" s="14" t="e">
        <v>#N/A</v>
      </c>
      <c r="D28177" s="21" t="e">
        <v>#N/A</v>
      </c>
      <c r="E28177" t="str" cm="1">
        <f t="array" ref="E28177">INDEX(jobs[job_title],'Rank-Percentile'!$A28177 - 1)</f>
        <v>Junior Data Scientist- US/Canada</v>
      </c>
    </row>
    <row r="28178" spans="1:5" x14ac:dyDescent="0.35">
      <c r="A28178" s="14">
        <v>18498</v>
      </c>
      <c r="B28178" s="20"/>
      <c r="C28178" s="14" t="e">
        <v>#N/A</v>
      </c>
      <c r="D28178" s="21" t="e">
        <v>#N/A</v>
      </c>
      <c r="E28178" t="str" cm="1">
        <f t="array" ref="E28178">INDEX(jobs[job_title],'Rank-Percentile'!$A28178 - 1)</f>
        <v>Bioanalytical Analyst</v>
      </c>
    </row>
    <row r="28179" spans="1:5" x14ac:dyDescent="0.35">
      <c r="A28179" s="14">
        <v>18501</v>
      </c>
      <c r="B28179" s="20"/>
      <c r="C28179" s="14" t="e">
        <v>#N/A</v>
      </c>
      <c r="D28179" s="21" t="e">
        <v>#N/A</v>
      </c>
      <c r="E28179" t="str" cm="1">
        <f t="array" ref="E28179">INDEX(jobs[job_title],'Rank-Percentile'!$A28179 - 1)</f>
        <v>Data Science Technician</v>
      </c>
    </row>
    <row r="28180" spans="1:5" x14ac:dyDescent="0.35">
      <c r="A28180" s="14">
        <v>18503</v>
      </c>
      <c r="B28180" s="20"/>
      <c r="C28180" s="14" t="e">
        <v>#N/A</v>
      </c>
      <c r="D28180" s="21" t="e">
        <v>#N/A</v>
      </c>
      <c r="E28180" t="str" cm="1">
        <f t="array" ref="E28180">INDEX(jobs[job_title],'Rank-Percentile'!$A28180 - 1)</f>
        <v>Senior Enterprise Data Analyst</v>
      </c>
    </row>
    <row r="28181" spans="1:5" x14ac:dyDescent="0.35">
      <c r="A28181" s="14">
        <v>18508</v>
      </c>
      <c r="B28181" s="20"/>
      <c r="C28181" s="14" t="e">
        <v>#N/A</v>
      </c>
      <c r="D28181" s="21" t="e">
        <v>#N/A</v>
      </c>
      <c r="E28181" t="str" cm="1">
        <f t="array" ref="E28181">INDEX(jobs[job_title],'Rank-Percentile'!$A28181 - 1)</f>
        <v>Sr. Data Scientist-Health Analytics resource for Veterans Affairs</v>
      </c>
    </row>
    <row r="28182" spans="1:5" x14ac:dyDescent="0.35">
      <c r="A28182" s="14">
        <v>18509</v>
      </c>
      <c r="B28182" s="20"/>
      <c r="C28182" s="14" t="e">
        <v>#N/A</v>
      </c>
      <c r="D28182" s="21" t="e">
        <v>#N/A</v>
      </c>
      <c r="E28182" t="str" cm="1">
        <f t="array" ref="E28182">INDEX(jobs[job_title],'Rank-Percentile'!$A28182 - 1)</f>
        <v>Machine Learning Engineer</v>
      </c>
    </row>
    <row r="28183" spans="1:5" x14ac:dyDescent="0.35">
      <c r="A28183" s="14">
        <v>18512</v>
      </c>
      <c r="B28183" s="20"/>
      <c r="C28183" s="14" t="e">
        <v>#N/A</v>
      </c>
      <c r="D28183" s="21" t="e">
        <v>#N/A</v>
      </c>
      <c r="E28183" t="str" cm="1">
        <f t="array" ref="E28183">INDEX(jobs[job_title],'Rank-Percentile'!$A28183 - 1)</f>
        <v>Senior Data Engineer</v>
      </c>
    </row>
    <row r="28184" spans="1:5" x14ac:dyDescent="0.35">
      <c r="A28184" s="14">
        <v>18515</v>
      </c>
      <c r="B28184" s="20"/>
      <c r="C28184" s="14" t="e">
        <v>#N/A</v>
      </c>
      <c r="D28184" s="21" t="e">
        <v>#N/A</v>
      </c>
      <c r="E28184" t="str" cm="1">
        <f t="array" ref="E28184">INDEX(jobs[job_title],'Rank-Percentile'!$A28184 - 1)</f>
        <v>Manager - Data Engineering, Data Science Solutions, Privacy and...</v>
      </c>
    </row>
    <row r="28185" spans="1:5" x14ac:dyDescent="0.35">
      <c r="A28185" s="14">
        <v>18517</v>
      </c>
      <c r="B28185" s="20"/>
      <c r="C28185" s="14" t="e">
        <v>#N/A</v>
      </c>
      <c r="D28185" s="21" t="e">
        <v>#N/A</v>
      </c>
      <c r="E28185" t="str" cm="1">
        <f t="array" ref="E28185">INDEX(jobs[job_title],'Rank-Percentile'!$A28185 - 1)</f>
        <v>Vice President - Senior Data Engineer</v>
      </c>
    </row>
    <row r="28186" spans="1:5" x14ac:dyDescent="0.35">
      <c r="A28186" s="14">
        <v>18520</v>
      </c>
      <c r="B28186" s="20"/>
      <c r="C28186" s="14" t="e">
        <v>#N/A</v>
      </c>
      <c r="D28186" s="21" t="e">
        <v>#N/A</v>
      </c>
      <c r="E28186" t="str" cm="1">
        <f t="array" ref="E28186">INDEX(jobs[job_title],'Rank-Percentile'!$A28186 - 1)</f>
        <v>Director of Data Science</v>
      </c>
    </row>
    <row r="28187" spans="1:5" x14ac:dyDescent="0.35">
      <c r="A28187" s="14">
        <v>18522</v>
      </c>
      <c r="B28187" s="20"/>
      <c r="C28187" s="14" t="e">
        <v>#N/A</v>
      </c>
      <c r="D28187" s="21" t="e">
        <v>#N/A</v>
      </c>
      <c r="E28187" t="str" cm="1">
        <f t="array" ref="E28187">INDEX(jobs[job_title],'Rank-Percentile'!$A28187 - 1)</f>
        <v>Media Data Analyst</v>
      </c>
    </row>
    <row r="28188" spans="1:5" x14ac:dyDescent="0.35">
      <c r="A28188" s="14">
        <v>18524</v>
      </c>
      <c r="B28188" s="20"/>
      <c r="C28188" s="14" t="e">
        <v>#N/A</v>
      </c>
      <c r="D28188" s="21" t="e">
        <v>#N/A</v>
      </c>
      <c r="E28188" t="str" cm="1">
        <f t="array" ref="E28188">INDEX(jobs[job_title],'Rank-Percentile'!$A28188 - 1)</f>
        <v>Cost Data Analyst</v>
      </c>
    </row>
    <row r="28189" spans="1:5" x14ac:dyDescent="0.35">
      <c r="A28189" s="14">
        <v>18527</v>
      </c>
      <c r="B28189" s="20"/>
      <c r="C28189" s="14" t="e">
        <v>#N/A</v>
      </c>
      <c r="D28189" s="21" t="e">
        <v>#N/A</v>
      </c>
      <c r="E28189" t="str" cm="1">
        <f t="array" ref="E28189">INDEX(jobs[job_title],'Rank-Percentile'!$A28189 - 1)</f>
        <v>Senior Data Scientist</v>
      </c>
    </row>
    <row r="28190" spans="1:5" x14ac:dyDescent="0.35">
      <c r="A28190" s="14">
        <v>18528</v>
      </c>
      <c r="B28190" s="20"/>
      <c r="C28190" s="14" t="e">
        <v>#N/A</v>
      </c>
      <c r="D28190" s="21" t="e">
        <v>#N/A</v>
      </c>
      <c r="E28190" t="str" cm="1">
        <f t="array" ref="E28190">INDEX(jobs[job_title],'Rank-Percentile'!$A28190 - 1)</f>
        <v>Data scientist</v>
      </c>
    </row>
    <row r="28191" spans="1:5" x14ac:dyDescent="0.35">
      <c r="A28191" s="14">
        <v>18532</v>
      </c>
      <c r="B28191" s="20"/>
      <c r="C28191" s="14" t="e">
        <v>#N/A</v>
      </c>
      <c r="D28191" s="21" t="e">
        <v>#N/A</v>
      </c>
      <c r="E28191" t="str" cm="1">
        <f t="array" ref="E28191">INDEX(jobs[job_title],'Rank-Percentile'!$A28191 - 1)</f>
        <v>Data Scientist</v>
      </c>
    </row>
    <row r="28192" spans="1:5" x14ac:dyDescent="0.35">
      <c r="A28192" s="14">
        <v>18533</v>
      </c>
      <c r="B28192" s="20"/>
      <c r="C28192" s="14" t="e">
        <v>#N/A</v>
      </c>
      <c r="D28192" s="21" t="e">
        <v>#N/A</v>
      </c>
      <c r="E28192" t="str" cm="1">
        <f t="array" ref="E28192">INDEX(jobs[job_title],'Rank-Percentile'!$A28192 - 1)</f>
        <v>Data Analyst</v>
      </c>
    </row>
    <row r="28193" spans="1:5" x14ac:dyDescent="0.35">
      <c r="A28193" s="14">
        <v>18534</v>
      </c>
      <c r="B28193" s="20"/>
      <c r="C28193" s="14" t="e">
        <v>#N/A</v>
      </c>
      <c r="D28193" s="21" t="e">
        <v>#N/A</v>
      </c>
      <c r="E28193" t="str" cm="1">
        <f t="array" ref="E28193">INDEX(jobs[job_title],'Rank-Percentile'!$A28193 - 1)</f>
        <v>Senior Data Scientist - OOP / Visualization / Normalization / Data...</v>
      </c>
    </row>
    <row r="28194" spans="1:5" x14ac:dyDescent="0.35">
      <c r="A28194" s="14">
        <v>18536</v>
      </c>
      <c r="B28194" s="20"/>
      <c r="C28194" s="14" t="e">
        <v>#N/A</v>
      </c>
      <c r="D28194" s="21" t="e">
        <v>#N/A</v>
      </c>
      <c r="E28194" t="str" cm="1">
        <f t="array" ref="E28194">INDEX(jobs[job_title],'Rank-Percentile'!$A28194 - 1)</f>
        <v>Customer Data Engineer</v>
      </c>
    </row>
    <row r="28195" spans="1:5" x14ac:dyDescent="0.35">
      <c r="A28195" s="14">
        <v>18540</v>
      </c>
      <c r="B28195" s="20"/>
      <c r="C28195" s="14" t="e">
        <v>#N/A</v>
      </c>
      <c r="D28195" s="21" t="e">
        <v>#N/A</v>
      </c>
      <c r="E28195" t="str" cm="1">
        <f t="array" ref="E28195">INDEX(jobs[job_title],'Rank-Percentile'!$A28195 - 1)</f>
        <v>Bepler Chair in Data Science</v>
      </c>
    </row>
    <row r="28196" spans="1:5" x14ac:dyDescent="0.35">
      <c r="A28196" s="14">
        <v>18544</v>
      </c>
      <c r="B28196" s="20"/>
      <c r="C28196" s="14" t="e">
        <v>#N/A</v>
      </c>
      <c r="D28196" s="21" t="e">
        <v>#N/A</v>
      </c>
      <c r="E28196" t="str" cm="1">
        <f t="array" ref="E28196">INDEX(jobs[job_title],'Rank-Percentile'!$A28196 - 1)</f>
        <v>Data Scientist/Senior Data Scientist</v>
      </c>
    </row>
    <row r="28197" spans="1:5" x14ac:dyDescent="0.35">
      <c r="A28197" s="14">
        <v>18548</v>
      </c>
      <c r="B28197" s="20"/>
      <c r="C28197" s="14" t="e">
        <v>#N/A</v>
      </c>
      <c r="D28197" s="21" t="e">
        <v>#N/A</v>
      </c>
      <c r="E28197" t="str" cm="1">
        <f t="array" ref="E28197">INDEX(jobs[job_title],'Rank-Percentile'!$A28197 - 1)</f>
        <v>Data Analyst | 2-4 Yrs Exp | Power BI &amp; SQL | Los Angeles, CA ...</v>
      </c>
    </row>
    <row r="28198" spans="1:5" x14ac:dyDescent="0.35">
      <c r="A28198" s="14">
        <v>18558</v>
      </c>
      <c r="B28198" s="20"/>
      <c r="C28198" s="14" t="e">
        <v>#N/A</v>
      </c>
      <c r="D28198" s="21" t="e">
        <v>#N/A</v>
      </c>
      <c r="E28198" t="str" cm="1">
        <f t="array" ref="E28198">INDEX(jobs[job_title],'Rank-Percentile'!$A28198 - 1)</f>
        <v>Data Analyst II (CA Only)</v>
      </c>
    </row>
    <row r="28199" spans="1:5" x14ac:dyDescent="0.35">
      <c r="A28199" s="14">
        <v>18560</v>
      </c>
      <c r="B28199" s="20"/>
      <c r="C28199" s="14" t="e">
        <v>#N/A</v>
      </c>
      <c r="D28199" s="21" t="e">
        <v>#N/A</v>
      </c>
      <c r="E28199" t="str" cm="1">
        <f t="array" ref="E28199">INDEX(jobs[job_title],'Rank-Percentile'!$A28199 - 1)</f>
        <v>Data Analyst</v>
      </c>
    </row>
    <row r="28200" spans="1:5" x14ac:dyDescent="0.35">
      <c r="A28200" s="14">
        <v>18561</v>
      </c>
      <c r="B28200" s="20"/>
      <c r="C28200" s="14" t="e">
        <v>#N/A</v>
      </c>
      <c r="D28200" s="21" t="e">
        <v>#N/A</v>
      </c>
      <c r="E28200" t="str" cm="1">
        <f t="array" ref="E28200">INDEX(jobs[job_title],'Rank-Percentile'!$A28200 - 1)</f>
        <v>Budget/Financial Data Analyst</v>
      </c>
    </row>
    <row r="28201" spans="1:5" x14ac:dyDescent="0.35">
      <c r="A28201" s="14">
        <v>18572</v>
      </c>
      <c r="B28201" s="20"/>
      <c r="C28201" s="14" t="e">
        <v>#N/A</v>
      </c>
      <c r="D28201" s="21" t="e">
        <v>#N/A</v>
      </c>
      <c r="E28201" t="str" cm="1">
        <f t="array" ref="E28201">INDEX(jobs[job_title],'Rank-Percentile'!$A28201 - 1)</f>
        <v>Senior Data Scientist</v>
      </c>
    </row>
    <row r="28202" spans="1:5" x14ac:dyDescent="0.35">
      <c r="A28202" s="14">
        <v>18577</v>
      </c>
      <c r="B28202" s="20"/>
      <c r="C28202" s="14" t="e">
        <v>#N/A</v>
      </c>
      <c r="D28202" s="21" t="e">
        <v>#N/A</v>
      </c>
      <c r="E28202" t="str" cm="1">
        <f t="array" ref="E28202">INDEX(jobs[job_title],'Rank-Percentile'!$A28202 - 1)</f>
        <v>Deidentification Data Engineer</v>
      </c>
    </row>
    <row r="28203" spans="1:5" x14ac:dyDescent="0.35">
      <c r="A28203" s="14">
        <v>18578</v>
      </c>
      <c r="B28203" s="20"/>
      <c r="C28203" s="14" t="e">
        <v>#N/A</v>
      </c>
      <c r="D28203" s="21" t="e">
        <v>#N/A</v>
      </c>
      <c r="E28203" t="str" cm="1">
        <f t="array" ref="E28203">INDEX(jobs[job_title],'Rank-Percentile'!$A28203 - 1)</f>
        <v>Need a Reliable and Diligent ETL Engineer To Support Operations...</v>
      </c>
    </row>
    <row r="28204" spans="1:5" x14ac:dyDescent="0.35">
      <c r="A28204" s="14">
        <v>18582</v>
      </c>
      <c r="B28204" s="20"/>
      <c r="C28204" s="14" t="e">
        <v>#N/A</v>
      </c>
      <c r="D28204" s="21" t="e">
        <v>#N/A</v>
      </c>
      <c r="E28204" t="str" cm="1">
        <f t="array" ref="E28204">INDEX(jobs[job_title],'Rank-Percentile'!$A28204 - 1)</f>
        <v>Data Engineer</v>
      </c>
    </row>
    <row r="28205" spans="1:5" x14ac:dyDescent="0.35">
      <c r="A28205" s="14">
        <v>18585</v>
      </c>
      <c r="B28205" s="20"/>
      <c r="C28205" s="14" t="e">
        <v>#N/A</v>
      </c>
      <c r="D28205" s="21" t="e">
        <v>#N/A</v>
      </c>
      <c r="E28205" t="str" cm="1">
        <f t="array" ref="E28205">INDEX(jobs[job_title],'Rank-Percentile'!$A28205 - 1)</f>
        <v>Senior Product and Service Owner "Big Data - Knowledge Layer...</v>
      </c>
    </row>
    <row r="28206" spans="1:5" x14ac:dyDescent="0.35">
      <c r="A28206" s="14">
        <v>18586</v>
      </c>
      <c r="B28206" s="20"/>
      <c r="C28206" s="14" t="e">
        <v>#N/A</v>
      </c>
      <c r="D28206" s="21" t="e">
        <v>#N/A</v>
      </c>
      <c r="E28206" t="str" cm="1">
        <f t="array" ref="E28206">INDEX(jobs[job_title],'Rank-Percentile'!$A28206 - 1)</f>
        <v>Data Analyst</v>
      </c>
    </row>
    <row r="28207" spans="1:5" x14ac:dyDescent="0.35">
      <c r="A28207" s="14">
        <v>18588</v>
      </c>
      <c r="B28207" s="20"/>
      <c r="C28207" s="14" t="e">
        <v>#N/A</v>
      </c>
      <c r="D28207" s="21" t="e">
        <v>#N/A</v>
      </c>
      <c r="E28207" t="str" cm="1">
        <f t="array" ref="E28207">INDEX(jobs[job_title],'Rank-Percentile'!$A28207 - 1)</f>
        <v>Data Engineer (Mission Driven Company)</v>
      </c>
    </row>
    <row r="28208" spans="1:5" x14ac:dyDescent="0.35">
      <c r="A28208" s="14">
        <v>18590</v>
      </c>
      <c r="B28208" s="20"/>
      <c r="C28208" s="14" t="e">
        <v>#N/A</v>
      </c>
      <c r="D28208" s="21" t="e">
        <v>#N/A</v>
      </c>
      <c r="E28208" t="str" cm="1">
        <f t="array" ref="E28208">INDEX(jobs[job_title],'Rank-Percentile'!$A28208 - 1)</f>
        <v>Data Scientist</v>
      </c>
    </row>
    <row r="28209" spans="1:5" x14ac:dyDescent="0.35">
      <c r="A28209" s="14">
        <v>18596</v>
      </c>
      <c r="B28209" s="20"/>
      <c r="C28209" s="14" t="e">
        <v>#N/A</v>
      </c>
      <c r="D28209" s="21" t="e">
        <v>#N/A</v>
      </c>
      <c r="E28209" t="str" cm="1">
        <f t="array" ref="E28209">INDEX(jobs[job_title],'Rank-Percentile'!$A28209 - 1)</f>
        <v>Data Analyst 3 (85018)</v>
      </c>
    </row>
    <row r="28210" spans="1:5" x14ac:dyDescent="0.35">
      <c r="A28210" s="14">
        <v>18597</v>
      </c>
      <c r="B28210" s="20"/>
      <c r="C28210" s="14" t="e">
        <v>#N/A</v>
      </c>
      <c r="D28210" s="21" t="e">
        <v>#N/A</v>
      </c>
      <c r="E28210" t="str" cm="1">
        <f t="array" ref="E28210">INDEX(jobs[job_title],'Rank-Percentile'!$A28210 - 1)</f>
        <v>Field Data Collector</v>
      </c>
    </row>
    <row r="28211" spans="1:5" x14ac:dyDescent="0.35">
      <c r="A28211" s="14">
        <v>18600</v>
      </c>
      <c r="B28211" s="20"/>
      <c r="C28211" s="14" t="e">
        <v>#N/A</v>
      </c>
      <c r="D28211" s="21" t="e">
        <v>#N/A</v>
      </c>
      <c r="E28211" t="str" cm="1">
        <f t="array" ref="E28211">INDEX(jobs[job_title],'Rank-Percentile'!$A28211 - 1)</f>
        <v>Product Data Analyst (Sportsbook)</v>
      </c>
    </row>
    <row r="28212" spans="1:5" x14ac:dyDescent="0.35">
      <c r="A28212" s="14">
        <v>18601</v>
      </c>
      <c r="B28212" s="20"/>
      <c r="C28212" s="14" t="e">
        <v>#N/A</v>
      </c>
      <c r="D28212" s="21" t="e">
        <v>#N/A</v>
      </c>
      <c r="E28212" t="str" cm="1">
        <f t="array" ref="E28212">INDEX(jobs[job_title],'Rank-Percentile'!$A28212 - 1)</f>
        <v>AI and ML- Marketing Scientist</v>
      </c>
    </row>
    <row r="28213" spans="1:5" x14ac:dyDescent="0.35">
      <c r="A28213" s="14">
        <v>18606</v>
      </c>
      <c r="B28213" s="20"/>
      <c r="C28213" s="14" t="e">
        <v>#N/A</v>
      </c>
      <c r="D28213" s="21" t="e">
        <v>#N/A</v>
      </c>
      <c r="E28213" t="str" cm="1">
        <f t="array" ref="E28213">INDEX(jobs[job_title],'Rank-Percentile'!$A28213 - 1)</f>
        <v>Data Engineer (Remote)</v>
      </c>
    </row>
    <row r="28214" spans="1:5" x14ac:dyDescent="0.35">
      <c r="A28214" s="14">
        <v>18607</v>
      </c>
      <c r="B28214" s="20"/>
      <c r="C28214" s="14" t="e">
        <v>#N/A</v>
      </c>
      <c r="D28214" s="21" t="e">
        <v>#N/A</v>
      </c>
      <c r="E28214" t="str" cm="1">
        <f t="array" ref="E28214">INDEX(jobs[job_title],'Rank-Percentile'!$A28214 - 1)</f>
        <v>Data Engineer</v>
      </c>
    </row>
    <row r="28215" spans="1:5" x14ac:dyDescent="0.35">
      <c r="A28215" s="14">
        <v>18613</v>
      </c>
      <c r="B28215" s="20"/>
      <c r="C28215" s="14" t="e">
        <v>#N/A</v>
      </c>
      <c r="D28215" s="21" t="e">
        <v>#N/A</v>
      </c>
      <c r="E28215" t="str" cm="1">
        <f t="array" ref="E28215">INDEX(jobs[job_title],'Rank-Percentile'!$A28215 - 1)</f>
        <v>Data Engineer, Product &amp; Innovation</v>
      </c>
    </row>
    <row r="28216" spans="1:5" x14ac:dyDescent="0.35">
      <c r="A28216" s="14">
        <v>18617</v>
      </c>
      <c r="B28216" s="20"/>
      <c r="C28216" s="14" t="e">
        <v>#N/A</v>
      </c>
      <c r="D28216" s="21" t="e">
        <v>#N/A</v>
      </c>
      <c r="E28216" t="str" cm="1">
        <f t="array" ref="E28216">INDEX(jobs[job_title],'Rank-Percentile'!$A28216 - 1)</f>
        <v>Senior Data Analyst</v>
      </c>
    </row>
    <row r="28217" spans="1:5" x14ac:dyDescent="0.35">
      <c r="A28217" s="14">
        <v>18618</v>
      </c>
      <c r="B28217" s="20"/>
      <c r="C28217" s="14" t="e">
        <v>#N/A</v>
      </c>
      <c r="D28217" s="21" t="e">
        <v>#N/A</v>
      </c>
      <c r="E28217" t="str" cm="1">
        <f t="array" ref="E28217">INDEX(jobs[job_title],'Rank-Percentile'!$A28217 - 1)</f>
        <v>Financial Operations Senior Analyst</v>
      </c>
    </row>
    <row r="28218" spans="1:5" x14ac:dyDescent="0.35">
      <c r="A28218" s="14">
        <v>18621</v>
      </c>
      <c r="B28218" s="20"/>
      <c r="C28218" s="14" t="e">
        <v>#N/A</v>
      </c>
      <c r="D28218" s="21" t="e">
        <v>#N/A</v>
      </c>
      <c r="E28218" t="str" cm="1">
        <f t="array" ref="E28218">INDEX(jobs[job_title],'Rank-Percentile'!$A28218 - 1)</f>
        <v>Senior Data Analyst (Flights team, Bangkok-based, Relocation provided)</v>
      </c>
    </row>
    <row r="28219" spans="1:5" x14ac:dyDescent="0.35">
      <c r="A28219" s="14">
        <v>18622</v>
      </c>
      <c r="B28219" s="20"/>
      <c r="C28219" s="14" t="e">
        <v>#N/A</v>
      </c>
      <c r="D28219" s="21" t="e">
        <v>#N/A</v>
      </c>
      <c r="E28219" t="str" cm="1">
        <f t="array" ref="E28219">INDEX(jobs[job_title],'Rank-Percentile'!$A28219 - 1)</f>
        <v>Data Scientist</v>
      </c>
    </row>
    <row r="28220" spans="1:5" x14ac:dyDescent="0.35">
      <c r="A28220" s="14">
        <v>18623</v>
      </c>
      <c r="B28220" s="20"/>
      <c r="C28220" s="14" t="e">
        <v>#N/A</v>
      </c>
      <c r="D28220" s="21" t="e">
        <v>#N/A</v>
      </c>
      <c r="E28220" t="str" cm="1">
        <f t="array" ref="E28220">INDEX(jobs[job_title],'Rank-Percentile'!$A28220 - 1)</f>
        <v>Sr. RCM, Patient Access, Data Analyst - Remote</v>
      </c>
    </row>
    <row r="28221" spans="1:5" x14ac:dyDescent="0.35">
      <c r="A28221" s="14">
        <v>18624</v>
      </c>
      <c r="B28221" s="20"/>
      <c r="C28221" s="14" t="e">
        <v>#N/A</v>
      </c>
      <c r="D28221" s="21" t="e">
        <v>#N/A</v>
      </c>
      <c r="E28221" t="str" cm="1">
        <f t="array" ref="E28221">INDEX(jobs[job_title],'Rank-Percentile'!$A28221 - 1)</f>
        <v>Data Scientist</v>
      </c>
    </row>
    <row r="28222" spans="1:5" x14ac:dyDescent="0.35">
      <c r="A28222" s="14">
        <v>18625</v>
      </c>
      <c r="B28222" s="20"/>
      <c r="C28222" s="14" t="e">
        <v>#N/A</v>
      </c>
      <c r="D28222" s="21" t="e">
        <v>#N/A</v>
      </c>
      <c r="E28222" t="str" cm="1">
        <f t="array" ref="E28222">INDEX(jobs[job_title],'Rank-Percentile'!$A28222 - 1)</f>
        <v>Field Data Collector</v>
      </c>
    </row>
    <row r="28223" spans="1:5" x14ac:dyDescent="0.35">
      <c r="A28223" s="14">
        <v>18630</v>
      </c>
      <c r="B28223" s="20"/>
      <c r="C28223" s="14" t="e">
        <v>#N/A</v>
      </c>
      <c r="D28223" s="21" t="e">
        <v>#N/A</v>
      </c>
      <c r="E28223" t="str" cm="1">
        <f t="array" ref="E28223">INDEX(jobs[job_title],'Rank-Percentile'!$A28223 - 1)</f>
        <v>Data Lake Engineer (Remote or Hybrid position)</v>
      </c>
    </row>
    <row r="28224" spans="1:5" x14ac:dyDescent="0.35">
      <c r="A28224" s="14">
        <v>18632</v>
      </c>
      <c r="B28224" s="20"/>
      <c r="C28224" s="14" t="e">
        <v>#N/A</v>
      </c>
      <c r="D28224" s="21" t="e">
        <v>#N/A</v>
      </c>
      <c r="E28224" t="str" cm="1">
        <f t="array" ref="E28224">INDEX(jobs[job_title],'Rank-Percentile'!$A28224 - 1)</f>
        <v>Data Scientist with Engineering</v>
      </c>
    </row>
    <row r="28225" spans="1:5" x14ac:dyDescent="0.35">
      <c r="A28225" s="14">
        <v>18634</v>
      </c>
      <c r="B28225" s="20"/>
      <c r="C28225" s="14" t="e">
        <v>#N/A</v>
      </c>
      <c r="D28225" s="21" t="e">
        <v>#N/A</v>
      </c>
      <c r="E28225" t="str" cm="1">
        <f t="array" ref="E28225">INDEX(jobs[job_title],'Rank-Percentile'!$A28225 - 1)</f>
        <v>Data Analyst</v>
      </c>
    </row>
    <row r="28226" spans="1:5" x14ac:dyDescent="0.35">
      <c r="A28226" s="14">
        <v>18636</v>
      </c>
      <c r="B28226" s="20"/>
      <c r="C28226" s="14" t="e">
        <v>#N/A</v>
      </c>
      <c r="D28226" s="21" t="e">
        <v>#N/A</v>
      </c>
      <c r="E28226" t="str" cm="1">
        <f t="array" ref="E28226">INDEX(jobs[job_title],'Rank-Percentile'!$A28226 - 1)</f>
        <v>Junior Data analyst/Java full stack programmer (Remote)</v>
      </c>
    </row>
    <row r="28227" spans="1:5" x14ac:dyDescent="0.35">
      <c r="A28227" s="14">
        <v>18640</v>
      </c>
      <c r="B28227" s="20"/>
      <c r="C28227" s="14" t="e">
        <v>#N/A</v>
      </c>
      <c r="D28227" s="21" t="e">
        <v>#N/A</v>
      </c>
      <c r="E28227" t="str" cm="1">
        <f t="array" ref="E28227">INDEX(jobs[job_title],'Rank-Percentile'!$A28227 - 1)</f>
        <v>Data Science Director, Instagram - Product Foundation</v>
      </c>
    </row>
    <row r="28228" spans="1:5" x14ac:dyDescent="0.35">
      <c r="A28228" s="14">
        <v>18641</v>
      </c>
      <c r="B28228" s="20"/>
      <c r="C28228" s="14" t="e">
        <v>#N/A</v>
      </c>
      <c r="D28228" s="21" t="e">
        <v>#N/A</v>
      </c>
      <c r="E28228" t="str" cm="1">
        <f t="array" ref="E28228">INDEX(jobs[job_title],'Rank-Percentile'!$A28228 - 1)</f>
        <v>Data Scientist</v>
      </c>
    </row>
    <row r="28229" spans="1:5" x14ac:dyDescent="0.35">
      <c r="A28229" s="14">
        <v>18649</v>
      </c>
      <c r="B28229" s="20"/>
      <c r="C28229" s="14" t="e">
        <v>#N/A</v>
      </c>
      <c r="D28229" s="21" t="e">
        <v>#N/A</v>
      </c>
      <c r="E28229" t="str" cm="1">
        <f t="array" ref="E28229">INDEX(jobs[job_title],'Rank-Percentile'!$A28229 - 1)</f>
        <v>Entry-Level Tableau Analyst</v>
      </c>
    </row>
    <row r="28230" spans="1:5" x14ac:dyDescent="0.35">
      <c r="A28230" s="14">
        <v>18653</v>
      </c>
      <c r="B28230" s="20"/>
      <c r="C28230" s="14" t="e">
        <v>#N/A</v>
      </c>
      <c r="D28230" s="21" t="e">
        <v>#N/A</v>
      </c>
      <c r="E28230" t="str" cm="1">
        <f t="array" ref="E28230">INDEX(jobs[job_title],'Rank-Percentile'!$A28230 - 1)</f>
        <v>Data Scientist/Researcher and Modeler</v>
      </c>
    </row>
    <row r="28231" spans="1:5" x14ac:dyDescent="0.35">
      <c r="A28231" s="14">
        <v>18655</v>
      </c>
      <c r="B28231" s="20"/>
      <c r="C28231" s="14" t="e">
        <v>#N/A</v>
      </c>
      <c r="D28231" s="21" t="e">
        <v>#N/A</v>
      </c>
      <c r="E28231" t="str" cm="1">
        <f t="array" ref="E28231">INDEX(jobs[job_title],'Rank-Percentile'!$A28231 - 1)</f>
        <v>Data Analyst</v>
      </c>
    </row>
    <row r="28232" spans="1:5" x14ac:dyDescent="0.35">
      <c r="A28232" s="14">
        <v>18659</v>
      </c>
      <c r="B28232" s="20"/>
      <c r="C28232" s="14" t="e">
        <v>#N/A</v>
      </c>
      <c r="D28232" s="21" t="e">
        <v>#N/A</v>
      </c>
      <c r="E28232" t="str" cm="1">
        <f t="array" ref="E28232">INDEX(jobs[job_title],'Rank-Percentile'!$A28232 - 1)</f>
        <v>Data Engineer</v>
      </c>
    </row>
    <row r="28233" spans="1:5" x14ac:dyDescent="0.35">
      <c r="A28233" s="14">
        <v>18660</v>
      </c>
      <c r="B28233" s="20"/>
      <c r="C28233" s="14" t="e">
        <v>#N/A</v>
      </c>
      <c r="D28233" s="21" t="e">
        <v>#N/A</v>
      </c>
      <c r="E28233" t="str" cm="1">
        <f t="array" ref="E28233">INDEX(jobs[job_title],'Rank-Percentile'!$A28233 - 1)</f>
        <v>Financial Data Analyst</v>
      </c>
    </row>
    <row r="28234" spans="1:5" x14ac:dyDescent="0.35">
      <c r="A28234" s="14">
        <v>18662</v>
      </c>
      <c r="B28234" s="20"/>
      <c r="C28234" s="14" t="e">
        <v>#N/A</v>
      </c>
      <c r="D28234" s="21" t="e">
        <v>#N/A</v>
      </c>
      <c r="E28234" t="str" cm="1">
        <f t="array" ref="E28234">INDEX(jobs[job_title],'Rank-Percentile'!$A28234 - 1)</f>
        <v>Remote Bioinformatics Data Scientist- Python/R/Machine Learning!</v>
      </c>
    </row>
    <row r="28235" spans="1:5" x14ac:dyDescent="0.35">
      <c r="A28235" s="14">
        <v>18663</v>
      </c>
      <c r="B28235" s="20"/>
      <c r="C28235" s="14" t="e">
        <v>#N/A</v>
      </c>
      <c r="D28235" s="21" t="e">
        <v>#N/A</v>
      </c>
      <c r="E28235" t="str" cm="1">
        <f t="array" ref="E28235">INDEX(jobs[job_title],'Rank-Percentile'!$A28235 - 1)</f>
        <v>Data Analyst (Hybrid)</v>
      </c>
    </row>
    <row r="28236" spans="1:5" x14ac:dyDescent="0.35">
      <c r="A28236" s="14">
        <v>18667</v>
      </c>
      <c r="B28236" s="20"/>
      <c r="C28236" s="14" t="e">
        <v>#N/A</v>
      </c>
      <c r="D28236" s="21" t="e">
        <v>#N/A</v>
      </c>
      <c r="E28236" t="str" cm="1">
        <f t="array" ref="E28236">INDEX(jobs[job_title],'Rank-Percentile'!$A28236 - 1)</f>
        <v>Web / Data Analyst</v>
      </c>
    </row>
    <row r="28237" spans="1:5" x14ac:dyDescent="0.35">
      <c r="A28237" s="14">
        <v>18668</v>
      </c>
      <c r="B28237" s="20"/>
      <c r="C28237" s="14" t="e">
        <v>#N/A</v>
      </c>
      <c r="D28237" s="21" t="e">
        <v>#N/A</v>
      </c>
      <c r="E28237" t="str" cm="1">
        <f t="array" ref="E28237">INDEX(jobs[job_title],'Rank-Percentile'!$A28237 - 1)</f>
        <v>Data Scientist III (FA1) - Now Hiring</v>
      </c>
    </row>
    <row r="28238" spans="1:5" x14ac:dyDescent="0.35">
      <c r="A28238" s="14">
        <v>18672</v>
      </c>
      <c r="B28238" s="20"/>
      <c r="C28238" s="14" t="e">
        <v>#N/A</v>
      </c>
      <c r="D28238" s="21" t="e">
        <v>#N/A</v>
      </c>
      <c r="E28238" t="str" cm="1">
        <f t="array" ref="E28238">INDEX(jobs[job_title],'Rank-Percentile'!$A28238 - 1)</f>
        <v>Data Analyst</v>
      </c>
    </row>
    <row r="28239" spans="1:5" x14ac:dyDescent="0.35">
      <c r="A28239" s="14">
        <v>18676</v>
      </c>
      <c r="B28239" s="20"/>
      <c r="C28239" s="14" t="e">
        <v>#N/A</v>
      </c>
      <c r="D28239" s="21" t="e">
        <v>#N/A</v>
      </c>
      <c r="E28239" t="str" cm="1">
        <f t="array" ref="E28239">INDEX(jobs[job_title],'Rank-Percentile'!$A28239 - 1)</f>
        <v>Business Systems Analyst</v>
      </c>
    </row>
    <row r="28240" spans="1:5" x14ac:dyDescent="0.35">
      <c r="A28240" s="14">
        <v>18684</v>
      </c>
      <c r="B28240" s="20"/>
      <c r="C28240" s="14" t="e">
        <v>#N/A</v>
      </c>
      <c r="D28240" s="21" t="e">
        <v>#N/A</v>
      </c>
      <c r="E28240" t="str" cm="1">
        <f t="array" ref="E28240">INDEX(jobs[job_title],'Rank-Percentile'!$A28240 - 1)</f>
        <v>Data Process Analyst-Vice President-hybrid</v>
      </c>
    </row>
    <row r="28241" spans="1:5" x14ac:dyDescent="0.35">
      <c r="A28241" s="14">
        <v>18686</v>
      </c>
      <c r="B28241" s="20"/>
      <c r="C28241" s="14" t="e">
        <v>#N/A</v>
      </c>
      <c r="D28241" s="21" t="e">
        <v>#N/A</v>
      </c>
      <c r="E28241" t="str" cm="1">
        <f t="array" ref="E28241">INDEX(jobs[job_title],'Rank-Percentile'!$A28241 - 1)</f>
        <v>Staff Data Scientist, Pricing Governance</v>
      </c>
    </row>
    <row r="28242" spans="1:5" x14ac:dyDescent="0.35">
      <c r="A28242" s="14">
        <v>18696</v>
      </c>
      <c r="B28242" s="20"/>
      <c r="C28242" s="14" t="e">
        <v>#N/A</v>
      </c>
      <c r="D28242" s="21" t="e">
        <v>#N/A</v>
      </c>
      <c r="E28242" t="str" cm="1">
        <f t="array" ref="E28242">INDEX(jobs[job_title],'Rank-Percentile'!$A28242 - 1)</f>
        <v>Sr. Business Data Analyst</v>
      </c>
    </row>
    <row r="28243" spans="1:5" x14ac:dyDescent="0.35">
      <c r="A28243" s="14">
        <v>18697</v>
      </c>
      <c r="B28243" s="20"/>
      <c r="C28243" s="14" t="e">
        <v>#N/A</v>
      </c>
      <c r="D28243" s="21" t="e">
        <v>#N/A</v>
      </c>
      <c r="E28243" t="str" cm="1">
        <f t="array" ref="E28243">INDEX(jobs[job_title],'Rank-Percentile'!$A28243 - 1)</f>
        <v>Azure Data engineer (Must have: Azure Data Factory, Spark, CI/CD...</v>
      </c>
    </row>
    <row r="28244" spans="1:5" x14ac:dyDescent="0.35">
      <c r="A28244" s="14">
        <v>18698</v>
      </c>
      <c r="B28244" s="20"/>
      <c r="C28244" s="14" t="e">
        <v>#N/A</v>
      </c>
      <c r="D28244" s="21" t="e">
        <v>#N/A</v>
      </c>
      <c r="E28244" t="str" cm="1">
        <f t="array" ref="E28244">INDEX(jobs[job_title],'Rank-Percentile'!$A28244 - 1)</f>
        <v>Data Science Intern</v>
      </c>
    </row>
    <row r="28245" spans="1:5" x14ac:dyDescent="0.35">
      <c r="A28245" s="14">
        <v>18706</v>
      </c>
      <c r="B28245" s="20"/>
      <c r="C28245" s="14" t="e">
        <v>#N/A</v>
      </c>
      <c r="D28245" s="21" t="e">
        <v>#N/A</v>
      </c>
      <c r="E28245" t="str" cm="1">
        <f t="array" ref="E28245">INDEX(jobs[job_title],'Rank-Percentile'!$A28245 - 1)</f>
        <v>DATA SCIENTIST</v>
      </c>
    </row>
    <row r="28246" spans="1:5" x14ac:dyDescent="0.35">
      <c r="A28246" s="14">
        <v>18707</v>
      </c>
      <c r="B28246" s="20"/>
      <c r="C28246" s="14" t="e">
        <v>#N/A</v>
      </c>
      <c r="D28246" s="21" t="e">
        <v>#N/A</v>
      </c>
      <c r="E28246" t="str" cm="1">
        <f t="array" ref="E28246">INDEX(jobs[job_title],'Rank-Percentile'!$A28246 - 1)</f>
        <v>Digital Business Data Analyst</v>
      </c>
    </row>
    <row r="28247" spans="1:5" x14ac:dyDescent="0.35">
      <c r="A28247" s="14">
        <v>18710</v>
      </c>
      <c r="B28247" s="20"/>
      <c r="C28247" s="14" t="e">
        <v>#N/A</v>
      </c>
      <c r="D28247" s="21" t="e">
        <v>#N/A</v>
      </c>
      <c r="E28247" t="str" cm="1">
        <f t="array" ref="E28247">INDEX(jobs[job_title],'Rank-Percentile'!$A28247 - 1)</f>
        <v>Data Science Analyst - Research</v>
      </c>
    </row>
    <row r="28248" spans="1:5" x14ac:dyDescent="0.35">
      <c r="A28248" s="14">
        <v>18714</v>
      </c>
      <c r="B28248" s="20"/>
      <c r="C28248" s="14" t="e">
        <v>#N/A</v>
      </c>
      <c r="D28248" s="21" t="e">
        <v>#N/A</v>
      </c>
      <c r="E28248" t="str" cm="1">
        <f t="array" ref="E28248">INDEX(jobs[job_title],'Rank-Percentile'!$A28248 - 1)</f>
        <v>Pricing Data Analyst</v>
      </c>
    </row>
    <row r="28249" spans="1:5" x14ac:dyDescent="0.35">
      <c r="A28249" s="14">
        <v>18720</v>
      </c>
      <c r="B28249" s="20"/>
      <c r="C28249" s="14" t="e">
        <v>#N/A</v>
      </c>
      <c r="D28249" s="21" t="e">
        <v>#N/A</v>
      </c>
      <c r="E28249" t="str" cm="1">
        <f t="array" ref="E28249">INDEX(jobs[job_title],'Rank-Percentile'!$A28249 - 1)</f>
        <v>Senior- Data Scientist</v>
      </c>
    </row>
    <row r="28250" spans="1:5" x14ac:dyDescent="0.35">
      <c r="A28250" s="14">
        <v>18723</v>
      </c>
      <c r="B28250" s="20"/>
      <c r="C28250" s="14" t="e">
        <v>#N/A</v>
      </c>
      <c r="D28250" s="21" t="e">
        <v>#N/A</v>
      </c>
      <c r="E28250" t="str" cm="1">
        <f t="array" ref="E28250">INDEX(jobs[job_title],'Rank-Percentile'!$A28250 - 1)</f>
        <v>Sr Clinical Data Scientist (NA Only)</v>
      </c>
    </row>
    <row r="28251" spans="1:5" x14ac:dyDescent="0.35">
      <c r="A28251" s="14">
        <v>18724</v>
      </c>
      <c r="B28251" s="20"/>
      <c r="C28251" s="14" t="e">
        <v>#N/A</v>
      </c>
      <c r="D28251" s="21" t="e">
        <v>#N/A</v>
      </c>
      <c r="E28251" t="str" cm="1">
        <f t="array" ref="E28251">INDEX(jobs[job_title],'Rank-Percentile'!$A28251 - 1)</f>
        <v>Data Analyst - Mid</v>
      </c>
    </row>
    <row r="28252" spans="1:5" x14ac:dyDescent="0.35">
      <c r="A28252" s="14">
        <v>18727</v>
      </c>
      <c r="B28252" s="20"/>
      <c r="C28252" s="14" t="e">
        <v>#N/A</v>
      </c>
      <c r="D28252" s="21" t="e">
        <v>#N/A</v>
      </c>
      <c r="E28252" t="str" cm="1">
        <f t="array" ref="E28252">INDEX(jobs[job_title],'Rank-Percentile'!$A28252 - 1)</f>
        <v>Data &amp; Analytics - Senior Analytics Engineer</v>
      </c>
    </row>
    <row r="28253" spans="1:5" x14ac:dyDescent="0.35">
      <c r="A28253" s="14">
        <v>18728</v>
      </c>
      <c r="B28253" s="20"/>
      <c r="C28253" s="14" t="e">
        <v>#N/A</v>
      </c>
      <c r="D28253" s="21" t="e">
        <v>#N/A</v>
      </c>
      <c r="E28253" t="str" cm="1">
        <f t="array" ref="E28253">INDEX(jobs[job_title],'Rank-Percentile'!$A28253 - 1)</f>
        <v>Data Scientist - Contract to Hire</v>
      </c>
    </row>
    <row r="28254" spans="1:5" x14ac:dyDescent="0.35">
      <c r="A28254" s="14">
        <v>18729</v>
      </c>
      <c r="B28254" s="20"/>
      <c r="C28254" s="14" t="e">
        <v>#N/A</v>
      </c>
      <c r="D28254" s="21" t="e">
        <v>#N/A</v>
      </c>
      <c r="E28254" t="str" cm="1">
        <f t="array" ref="E28254">INDEX(jobs[job_title],'Rank-Percentile'!$A28254 - 1)</f>
        <v>PI Data Analyst - Developer - 13034 (No Corp to Corp / W2 only)</v>
      </c>
    </row>
    <row r="28255" spans="1:5" x14ac:dyDescent="0.35">
      <c r="A28255" s="14">
        <v>18735</v>
      </c>
      <c r="B28255" s="20"/>
      <c r="C28255" s="14" t="e">
        <v>#N/A</v>
      </c>
      <c r="D28255" s="21" t="e">
        <v>#N/A</v>
      </c>
      <c r="E28255" t="str" cm="1">
        <f t="array" ref="E28255">INDEX(jobs[job_title],'Rank-Percentile'!$A28255 - 1)</f>
        <v>Senior Data Scientist - Logistics (They/She/He)</v>
      </c>
    </row>
    <row r="28256" spans="1:5" x14ac:dyDescent="0.35">
      <c r="A28256" s="14">
        <v>18737</v>
      </c>
      <c r="B28256" s="20"/>
      <c r="C28256" s="14" t="e">
        <v>#N/A</v>
      </c>
      <c r="D28256" s="21" t="e">
        <v>#N/A</v>
      </c>
      <c r="E28256" t="str" cm="1">
        <f t="array" ref="E28256">INDEX(jobs[job_title],'Rank-Percentile'!$A28256 - 1)</f>
        <v>Senior Data Scientist (Hybrid/U.S. Citizens Only)</v>
      </c>
    </row>
    <row r="28257" spans="1:5" x14ac:dyDescent="0.35">
      <c r="A28257" s="14">
        <v>18745</v>
      </c>
      <c r="B28257" s="20"/>
      <c r="C28257" s="14" t="e">
        <v>#N/A</v>
      </c>
      <c r="D28257" s="21" t="e">
        <v>#N/A</v>
      </c>
      <c r="E28257" t="str" cm="1">
        <f t="array" ref="E28257">INDEX(jobs[job_title],'Rank-Percentile'!$A28257 - 1)</f>
        <v>Jr. Data Analyst</v>
      </c>
    </row>
    <row r="28258" spans="1:5" x14ac:dyDescent="0.35">
      <c r="A28258" s="14">
        <v>18746</v>
      </c>
      <c r="B28258" s="20"/>
      <c r="C28258" s="14" t="e">
        <v>#N/A</v>
      </c>
      <c r="D28258" s="21" t="e">
        <v>#N/A</v>
      </c>
      <c r="E28258" t="str" cm="1">
        <f t="array" ref="E28258">INDEX(jobs[job_title],'Rank-Percentile'!$A28258 - 1)</f>
        <v>Data Scientist expert in Python, R, SQL, PowerBI (for data...</v>
      </c>
    </row>
    <row r="28259" spans="1:5" x14ac:dyDescent="0.35">
      <c r="A28259" s="14">
        <v>18748</v>
      </c>
      <c r="B28259" s="20"/>
      <c r="C28259" s="14" t="e">
        <v>#N/A</v>
      </c>
      <c r="D28259" s="21" t="e">
        <v>#N/A</v>
      </c>
      <c r="E28259" t="str" cm="1">
        <f t="array" ref="E28259">INDEX(jobs[job_title],'Rank-Percentile'!$A28259 - 1)</f>
        <v>Data Engineer - Hybrid - Python</v>
      </c>
    </row>
    <row r="28260" spans="1:5" x14ac:dyDescent="0.35">
      <c r="A28260" s="14">
        <v>18750</v>
      </c>
      <c r="B28260" s="20"/>
      <c r="C28260" s="14" t="e">
        <v>#N/A</v>
      </c>
      <c r="D28260" s="21" t="e">
        <v>#N/A</v>
      </c>
      <c r="E28260" t="str" cm="1">
        <f t="array" ref="E28260">INDEX(jobs[job_title],'Rank-Percentile'!$A28260 - 1)</f>
        <v>Staff Data Engineer</v>
      </c>
    </row>
    <row r="28261" spans="1:5" x14ac:dyDescent="0.35">
      <c r="A28261" s="14">
        <v>18751</v>
      </c>
      <c r="B28261" s="20"/>
      <c r="C28261" s="14" t="e">
        <v>#N/A</v>
      </c>
      <c r="D28261" s="21" t="e">
        <v>#N/A</v>
      </c>
      <c r="E28261" t="str" cm="1">
        <f t="array" ref="E28261">INDEX(jobs[job_title],'Rank-Percentile'!$A28261 - 1)</f>
        <v>Senior Data Analyst</v>
      </c>
    </row>
    <row r="28262" spans="1:5" x14ac:dyDescent="0.35">
      <c r="A28262" s="14">
        <v>18756</v>
      </c>
      <c r="B28262" s="20"/>
      <c r="C28262" s="14" t="e">
        <v>#N/A</v>
      </c>
      <c r="D28262" s="21" t="e">
        <v>#N/A</v>
      </c>
      <c r="E28262" t="str" cm="1">
        <f t="array" ref="E28262">INDEX(jobs[job_title],'Rank-Percentile'!$A28262 - 1)</f>
        <v>AWS DynamoDB Data Engineer -Remote</v>
      </c>
    </row>
    <row r="28263" spans="1:5" x14ac:dyDescent="0.35">
      <c r="A28263" s="14">
        <v>18757</v>
      </c>
      <c r="B28263" s="20"/>
      <c r="C28263" s="14" t="e">
        <v>#N/A</v>
      </c>
      <c r="D28263" s="21" t="e">
        <v>#N/A</v>
      </c>
      <c r="E28263" t="str" cm="1">
        <f t="array" ref="E28263">INDEX(jobs[job_title],'Rank-Percentile'!$A28263 - 1)</f>
        <v>Bioinformatician / Data Scientist</v>
      </c>
    </row>
    <row r="28264" spans="1:5" x14ac:dyDescent="0.35">
      <c r="A28264" s="14">
        <v>18758</v>
      </c>
      <c r="B28264" s="20"/>
      <c r="C28264" s="14" t="e">
        <v>#N/A</v>
      </c>
      <c r="D28264" s="21" t="e">
        <v>#N/A</v>
      </c>
      <c r="E28264" t="str" cm="1">
        <f t="array" ref="E28264">INDEX(jobs[job_title],'Rank-Percentile'!$A28264 - 1)</f>
        <v>Data Scientist. Job in United States My Valley Jobs Today</v>
      </c>
    </row>
    <row r="28265" spans="1:5" x14ac:dyDescent="0.35">
      <c r="A28265" s="14">
        <v>18759</v>
      </c>
      <c r="B28265" s="20"/>
      <c r="C28265" s="14" t="e">
        <v>#N/A</v>
      </c>
      <c r="D28265" s="21" t="e">
        <v>#N/A</v>
      </c>
      <c r="E28265" t="str" cm="1">
        <f t="array" ref="E28265">INDEX(jobs[job_title],'Rank-Percentile'!$A28265 - 1)</f>
        <v>Junior Data Analyst - Full Time</v>
      </c>
    </row>
    <row r="28266" spans="1:5" x14ac:dyDescent="0.35">
      <c r="A28266" s="14">
        <v>18760</v>
      </c>
      <c r="B28266" s="20"/>
      <c r="C28266" s="14" t="e">
        <v>#N/A</v>
      </c>
      <c r="D28266" s="21" t="e">
        <v>#N/A</v>
      </c>
      <c r="E28266" t="str" cm="1">
        <f t="array" ref="E28266">INDEX(jobs[job_title],'Rank-Percentile'!$A28266 - 1)</f>
        <v>Data Analyst Intern, Information Security - Summer 2023</v>
      </c>
    </row>
    <row r="28267" spans="1:5" x14ac:dyDescent="0.35">
      <c r="A28267" s="14">
        <v>18761</v>
      </c>
      <c r="B28267" s="20"/>
      <c r="C28267" s="14" t="e">
        <v>#N/A</v>
      </c>
      <c r="D28267" s="21" t="e">
        <v>#N/A</v>
      </c>
      <c r="E28267" t="str" cm="1">
        <f t="array" ref="E28267">INDEX(jobs[job_title],'Rank-Percentile'!$A28267 - 1)</f>
        <v>Data Scientist  - Contract to Hire</v>
      </c>
    </row>
    <row r="28268" spans="1:5" x14ac:dyDescent="0.35">
      <c r="A28268" s="14">
        <v>18762</v>
      </c>
      <c r="B28268" s="20"/>
      <c r="C28268" s="14" t="e">
        <v>#N/A</v>
      </c>
      <c r="D28268" s="21" t="e">
        <v>#N/A</v>
      </c>
      <c r="E28268" t="str" cm="1">
        <f t="array" ref="E28268">INDEX(jobs[job_title],'Rank-Percentile'!$A28268 - 1)</f>
        <v>Lead Data Analyst</v>
      </c>
    </row>
    <row r="28269" spans="1:5" x14ac:dyDescent="0.35">
      <c r="A28269" s="14">
        <v>18764</v>
      </c>
      <c r="B28269" s="20"/>
      <c r="C28269" s="14" t="e">
        <v>#N/A</v>
      </c>
      <c r="D28269" s="21" t="e">
        <v>#N/A</v>
      </c>
      <c r="E28269" t="str" cm="1">
        <f t="array" ref="E28269">INDEX(jobs[job_title],'Rank-Percentile'!$A28269 - 1)</f>
        <v>Clinical Data Analyst - C-STARS</v>
      </c>
    </row>
    <row r="28270" spans="1:5" x14ac:dyDescent="0.35">
      <c r="A28270" s="14">
        <v>18766</v>
      </c>
      <c r="B28270" s="20"/>
      <c r="C28270" s="14" t="e">
        <v>#N/A</v>
      </c>
      <c r="D28270" s="21" t="e">
        <v>#N/A</v>
      </c>
      <c r="E28270" t="str" cm="1">
        <f t="array" ref="E28270">INDEX(jobs[job_title],'Rank-Percentile'!$A28270 - 1)</f>
        <v>Senior Machine Learning Engineer (Modeling), Risk</v>
      </c>
    </row>
    <row r="28271" spans="1:5" x14ac:dyDescent="0.35">
      <c r="A28271" s="14">
        <v>18773</v>
      </c>
      <c r="B28271" s="20"/>
      <c r="C28271" s="14" t="e">
        <v>#N/A</v>
      </c>
      <c r="D28271" s="21" t="e">
        <v>#N/A</v>
      </c>
      <c r="E28271" t="str" cm="1">
        <f t="array" ref="E28271">INDEX(jobs[job_title],'Rank-Percentile'!$A28271 - 1)</f>
        <v>Environmental Data Analyst</v>
      </c>
    </row>
    <row r="28272" spans="1:5" x14ac:dyDescent="0.35">
      <c r="A28272" s="14">
        <v>18775</v>
      </c>
      <c r="B28272" s="20"/>
      <c r="C28272" s="14" t="e">
        <v>#N/A</v>
      </c>
      <c r="D28272" s="21" t="e">
        <v>#N/A</v>
      </c>
      <c r="E28272" t="str" cm="1">
        <f t="array" ref="E28272">INDEX(jobs[job_title],'Rank-Percentile'!$A28272 - 1)</f>
        <v>Product Manager I, AI/ML</v>
      </c>
    </row>
    <row r="28273" spans="1:5" x14ac:dyDescent="0.35">
      <c r="A28273" s="14">
        <v>18777</v>
      </c>
      <c r="B28273" s="20"/>
      <c r="C28273" s="14" t="e">
        <v>#N/A</v>
      </c>
      <c r="D28273" s="21" t="e">
        <v>#N/A</v>
      </c>
      <c r="E28273" t="str" cm="1">
        <f t="array" ref="E28273">INDEX(jobs[job_title],'Rank-Percentile'!$A28273 - 1)</f>
        <v>Machine Learning Operations Engineer</v>
      </c>
    </row>
    <row r="28274" spans="1:5" x14ac:dyDescent="0.35">
      <c r="A28274" s="14">
        <v>18791</v>
      </c>
      <c r="B28274" s="20"/>
      <c r="C28274" s="14" t="e">
        <v>#N/A</v>
      </c>
      <c r="D28274" s="21" t="e">
        <v>#N/A</v>
      </c>
      <c r="E28274" t="str" cm="1">
        <f t="array" ref="E28274">INDEX(jobs[job_title],'Rank-Percentile'!$A28274 - 1)</f>
        <v>Junior Data Scientist</v>
      </c>
    </row>
    <row r="28275" spans="1:5" x14ac:dyDescent="0.35">
      <c r="A28275" s="14">
        <v>18795</v>
      </c>
      <c r="B28275" s="20"/>
      <c r="C28275" s="14" t="e">
        <v>#N/A</v>
      </c>
      <c r="D28275" s="21" t="e">
        <v>#N/A</v>
      </c>
      <c r="E28275" t="str" cm="1">
        <f t="array" ref="E28275">INDEX(jobs[job_title],'Rank-Percentile'!$A28275 - 1)</f>
        <v>Sr Principal Data Scientist</v>
      </c>
    </row>
    <row r="28276" spans="1:5" x14ac:dyDescent="0.35">
      <c r="A28276" s="14">
        <v>18799</v>
      </c>
      <c r="B28276" s="20"/>
      <c r="C28276" s="14" t="e">
        <v>#N/A</v>
      </c>
      <c r="D28276" s="21" t="e">
        <v>#N/A</v>
      </c>
      <c r="E28276" t="str" cm="1">
        <f t="array" ref="E28276">INDEX(jobs[job_title],'Rank-Percentile'!$A28276 - 1)</f>
        <v>Sr. Data Engineer (Full Time)</v>
      </c>
    </row>
    <row r="28277" spans="1:5" x14ac:dyDescent="0.35">
      <c r="A28277" s="14">
        <v>18800</v>
      </c>
      <c r="B28277" s="20"/>
      <c r="C28277" s="14" t="e">
        <v>#N/A</v>
      </c>
      <c r="D28277" s="21" t="e">
        <v>#N/A</v>
      </c>
      <c r="E28277" t="str" cm="1">
        <f t="array" ref="E28277">INDEX(jobs[job_title],'Rank-Percentile'!$A28277 - 1)</f>
        <v>Senior Data Scientist - Researcher</v>
      </c>
    </row>
    <row r="28278" spans="1:5" x14ac:dyDescent="0.35">
      <c r="A28278" s="14">
        <v>18801</v>
      </c>
      <c r="B28278" s="20"/>
      <c r="C28278" s="14" t="e">
        <v>#N/A</v>
      </c>
      <c r="D28278" s="21" t="e">
        <v>#N/A</v>
      </c>
      <c r="E28278" t="str" cm="1">
        <f t="array" ref="E28278">INDEX(jobs[job_title],'Rank-Percentile'!$A28278 - 1)</f>
        <v>25196240 - Data Engineer III</v>
      </c>
    </row>
    <row r="28279" spans="1:5" x14ac:dyDescent="0.35">
      <c r="A28279" s="14">
        <v>18802</v>
      </c>
      <c r="B28279" s="20"/>
      <c r="C28279" s="14" t="e">
        <v>#N/A</v>
      </c>
      <c r="D28279" s="21" t="e">
        <v>#N/A</v>
      </c>
      <c r="E28279" t="str" cm="1">
        <f t="array" ref="E28279">INDEX(jobs[job_title],'Rank-Percentile'!$A28279 - 1)</f>
        <v>REMOTE Lead Data Engineer - Now Hiring</v>
      </c>
    </row>
    <row r="28280" spans="1:5" x14ac:dyDescent="0.35">
      <c r="A28280" s="14">
        <v>18803</v>
      </c>
      <c r="B28280" s="20"/>
      <c r="C28280" s="14" t="e">
        <v>#N/A</v>
      </c>
      <c r="D28280" s="21" t="e">
        <v>#N/A</v>
      </c>
      <c r="E28280" t="str" cm="1">
        <f t="array" ref="E28280">INDEX(jobs[job_title],'Rank-Percentile'!$A28280 - 1)</f>
        <v>Data Analyst SAP ECC to S/4 Migration</v>
      </c>
    </row>
    <row r="28281" spans="1:5" x14ac:dyDescent="0.35">
      <c r="A28281" s="14">
        <v>18813</v>
      </c>
      <c r="B28281" s="20"/>
      <c r="C28281" s="14" t="e">
        <v>#N/A</v>
      </c>
      <c r="D28281" s="21" t="e">
        <v>#N/A</v>
      </c>
      <c r="E28281" t="str" cm="1">
        <f t="array" ref="E28281">INDEX(jobs[job_title],'Rank-Percentile'!$A28281 - 1)</f>
        <v>Data Scientist. Job in San Diego NBC4i Jobs</v>
      </c>
    </row>
    <row r="28282" spans="1:5" x14ac:dyDescent="0.35">
      <c r="A28282" s="14">
        <v>18819</v>
      </c>
      <c r="B28282" s="20"/>
      <c r="C28282" s="14" t="e">
        <v>#N/A</v>
      </c>
      <c r="D28282" s="21" t="e">
        <v>#N/A</v>
      </c>
      <c r="E28282" t="str" cm="1">
        <f t="array" ref="E28282">INDEX(jobs[job_title],'Rank-Percentile'!$A28282 - 1)</f>
        <v>Data Scientist</v>
      </c>
    </row>
    <row r="28283" spans="1:5" x14ac:dyDescent="0.35">
      <c r="A28283" s="14">
        <v>18820</v>
      </c>
      <c r="B28283" s="20"/>
      <c r="C28283" s="14" t="e">
        <v>#N/A</v>
      </c>
      <c r="D28283" s="21" t="e">
        <v>#N/A</v>
      </c>
      <c r="E28283" t="str" cm="1">
        <f t="array" ref="E28283">INDEX(jobs[job_title],'Rank-Percentile'!$A28283 - 1)</f>
        <v>Remote Data Entry Analyst</v>
      </c>
    </row>
    <row r="28284" spans="1:5" x14ac:dyDescent="0.35">
      <c r="A28284" s="14">
        <v>18821</v>
      </c>
      <c r="B28284" s="20"/>
      <c r="C28284" s="14" t="e">
        <v>#N/A</v>
      </c>
      <c r="D28284" s="21" t="e">
        <v>#N/A</v>
      </c>
      <c r="E28284" t="str" cm="1">
        <f t="array" ref="E28284">INDEX(jobs[job_title],'Rank-Percentile'!$A28284 - 1)</f>
        <v>Entry-Level Business Analyst at The LaSalle Network Inc Saint...</v>
      </c>
    </row>
    <row r="28285" spans="1:5" x14ac:dyDescent="0.35">
      <c r="A28285" s="14">
        <v>18822</v>
      </c>
      <c r="B28285" s="20"/>
      <c r="C28285" s="14" t="e">
        <v>#N/A</v>
      </c>
      <c r="D28285" s="21" t="e">
        <v>#N/A</v>
      </c>
      <c r="E28285" t="str" cm="1">
        <f t="array" ref="E28285">INDEX(jobs[job_title],'Rank-Percentile'!$A28285 - 1)</f>
        <v>Data Analyst</v>
      </c>
    </row>
    <row r="28286" spans="1:5" x14ac:dyDescent="0.35">
      <c r="A28286" s="14">
        <v>18827</v>
      </c>
      <c r="B28286" s="20"/>
      <c r="C28286" s="14" t="e">
        <v>#N/A</v>
      </c>
      <c r="D28286" s="21" t="e">
        <v>#N/A</v>
      </c>
      <c r="E28286" t="str" cm="1">
        <f t="array" ref="E28286">INDEX(jobs[job_title],'Rank-Percentile'!$A28286 - 1)</f>
        <v>Lead Data Engineer</v>
      </c>
    </row>
    <row r="28287" spans="1:5" x14ac:dyDescent="0.35">
      <c r="A28287" s="14">
        <v>18828</v>
      </c>
      <c r="B28287" s="20"/>
      <c r="C28287" s="14" t="e">
        <v>#N/A</v>
      </c>
      <c r="D28287" s="21" t="e">
        <v>#N/A</v>
      </c>
      <c r="E28287" t="str" cm="1">
        <f t="array" ref="E28287">INDEX(jobs[job_title],'Rank-Percentile'!$A28287 - 1)</f>
        <v>Lead Data Engineer (P2485)</v>
      </c>
    </row>
    <row r="28288" spans="1:5" x14ac:dyDescent="0.35">
      <c r="A28288" s="14">
        <v>18829</v>
      </c>
      <c r="B28288" s="20"/>
      <c r="C28288" s="14" t="e">
        <v>#N/A</v>
      </c>
      <c r="D28288" s="21" t="e">
        <v>#N/A</v>
      </c>
      <c r="E28288" t="str" cm="1">
        <f t="array" ref="E28288">INDEX(jobs[job_title],'Rank-Percentile'!$A28288 - 1)</f>
        <v>Data Analyst - Now Hiring</v>
      </c>
    </row>
    <row r="28289" spans="1:5" x14ac:dyDescent="0.35">
      <c r="A28289" s="14">
        <v>18837</v>
      </c>
      <c r="B28289" s="20"/>
      <c r="C28289" s="14" t="e">
        <v>#N/A</v>
      </c>
      <c r="D28289" s="21" t="e">
        <v>#N/A</v>
      </c>
      <c r="E28289" t="str" cm="1">
        <f t="array" ref="E28289">INDEX(jobs[job_title],'Rank-Percentile'!$A28289 - 1)</f>
        <v>Senior Data Scientist, Invoices</v>
      </c>
    </row>
    <row r="28290" spans="1:5" x14ac:dyDescent="0.35">
      <c r="A28290" s="14">
        <v>18838</v>
      </c>
      <c r="B28290" s="20"/>
      <c r="C28290" s="14" t="e">
        <v>#N/A</v>
      </c>
      <c r="D28290" s="21" t="e">
        <v>#N/A</v>
      </c>
      <c r="E28290" t="str" cm="1">
        <f t="array" ref="E28290">INDEX(jobs[job_title],'Rank-Percentile'!$A28290 - 1)</f>
        <v>Data Engineer</v>
      </c>
    </row>
    <row r="28291" spans="1:5" x14ac:dyDescent="0.35">
      <c r="A28291" s="14">
        <v>18841</v>
      </c>
      <c r="B28291" s="20"/>
      <c r="C28291" s="14" t="e">
        <v>#N/A</v>
      </c>
      <c r="D28291" s="21" t="e">
        <v>#N/A</v>
      </c>
      <c r="E28291" t="str" cm="1">
        <f t="array" ref="E28291">INDEX(jobs[job_title],'Rank-Percentile'!$A28291 - 1)</f>
        <v>Data Analyst</v>
      </c>
    </row>
    <row r="28292" spans="1:5" x14ac:dyDescent="0.35">
      <c r="A28292" s="14">
        <v>18846</v>
      </c>
      <c r="B28292" s="20"/>
      <c r="C28292" s="14" t="e">
        <v>#N/A</v>
      </c>
      <c r="D28292" s="21" t="e">
        <v>#N/A</v>
      </c>
      <c r="E28292" t="str" cm="1">
        <f t="array" ref="E28292">INDEX(jobs[job_title],'Rank-Percentile'!$A28292 - 1)</f>
        <v>Sr. Data Engineer, Cross Product Change Services Team</v>
      </c>
    </row>
    <row r="28293" spans="1:5" x14ac:dyDescent="0.35">
      <c r="A28293" s="14">
        <v>18847</v>
      </c>
      <c r="B28293" s="20"/>
      <c r="C28293" s="14" t="e">
        <v>#N/A</v>
      </c>
      <c r="D28293" s="21" t="e">
        <v>#N/A</v>
      </c>
      <c r="E28293" t="str" cm="1">
        <f t="array" ref="E28293">INDEX(jobs[job_title],'Rank-Percentile'!$A28293 - 1)</f>
        <v>Data Analyst Sr I - Now Hiring</v>
      </c>
    </row>
    <row r="28294" spans="1:5" x14ac:dyDescent="0.35">
      <c r="A28294" s="14">
        <v>18852</v>
      </c>
      <c r="B28294" s="20"/>
      <c r="C28294" s="14" t="e">
        <v>#N/A</v>
      </c>
      <c r="D28294" s="21" t="e">
        <v>#N/A</v>
      </c>
      <c r="E28294" t="str" cm="1">
        <f t="array" ref="E28294">INDEX(jobs[job_title],'Rank-Percentile'!$A28294 - 1)</f>
        <v>Data Scientist- Tiktok Ads, Search Ads</v>
      </c>
    </row>
    <row r="28295" spans="1:5" x14ac:dyDescent="0.35">
      <c r="A28295" s="14">
        <v>18855</v>
      </c>
      <c r="B28295" s="20"/>
      <c r="C28295" s="14" t="e">
        <v>#N/A</v>
      </c>
      <c r="D28295" s="21" t="e">
        <v>#N/A</v>
      </c>
      <c r="E28295" t="str" cm="1">
        <f t="array" ref="E28295">INDEX(jobs[job_title],'Rank-Percentile'!$A28295 - 1)</f>
        <v>Lead Data Scientist F/T</v>
      </c>
    </row>
    <row r="28296" spans="1:5" x14ac:dyDescent="0.35">
      <c r="A28296" s="14">
        <v>18856</v>
      </c>
      <c r="B28296" s="20"/>
      <c r="C28296" s="14" t="e">
        <v>#N/A</v>
      </c>
      <c r="D28296" s="21" t="e">
        <v>#N/A</v>
      </c>
      <c r="E28296" t="str" cm="1">
        <f t="array" ref="E28296">INDEX(jobs[job_title],'Rank-Percentile'!$A28296 - 1)</f>
        <v>Data Analyst/Program Assistant</v>
      </c>
    </row>
    <row r="28297" spans="1:5" x14ac:dyDescent="0.35">
      <c r="A28297" s="14">
        <v>18859</v>
      </c>
      <c r="B28297" s="20"/>
      <c r="C28297" s="14" t="e">
        <v>#N/A</v>
      </c>
      <c r="D28297" s="21" t="e">
        <v>#N/A</v>
      </c>
      <c r="E28297" t="str" cm="1">
        <f t="array" ref="E28297">INDEX(jobs[job_title],'Rank-Percentile'!$A28297 - 1)</f>
        <v>Data Scientist</v>
      </c>
    </row>
    <row r="28298" spans="1:5" x14ac:dyDescent="0.35">
      <c r="A28298" s="14">
        <v>18866</v>
      </c>
      <c r="B28298" s="20"/>
      <c r="C28298" s="14" t="e">
        <v>#N/A</v>
      </c>
      <c r="D28298" s="21" t="e">
        <v>#N/A</v>
      </c>
      <c r="E28298" t="str" cm="1">
        <f t="array" ref="E28298">INDEX(jobs[job_title],'Rank-Percentile'!$A28298 - 1)</f>
        <v>Business Analyst/Data Analyst Compliance</v>
      </c>
    </row>
    <row r="28299" spans="1:5" x14ac:dyDescent="0.35">
      <c r="A28299" s="14">
        <v>18869</v>
      </c>
      <c r="B28299" s="20"/>
      <c r="C28299" s="14" t="e">
        <v>#N/A</v>
      </c>
      <c r="D28299" s="21" t="e">
        <v>#N/A</v>
      </c>
      <c r="E28299" t="str" cm="1">
        <f t="array" ref="E28299">INDEX(jobs[job_title],'Rank-Percentile'!$A28299 - 1)</f>
        <v>Data Scientist</v>
      </c>
    </row>
    <row r="28300" spans="1:5" x14ac:dyDescent="0.35">
      <c r="A28300" s="14">
        <v>18871</v>
      </c>
      <c r="B28300" s="20"/>
      <c r="C28300" s="14" t="e">
        <v>#N/A</v>
      </c>
      <c r="D28300" s="21" t="e">
        <v>#N/A</v>
      </c>
      <c r="E28300" t="str" cm="1">
        <f t="array" ref="E28300">INDEX(jobs[job_title],'Rank-Percentile'!$A28300 - 1)</f>
        <v>Sr. Business Systems Analyst (BSA) -  Microsoft Dynamics 365, ERP...</v>
      </c>
    </row>
    <row r="28301" spans="1:5" x14ac:dyDescent="0.35">
      <c r="A28301" s="14">
        <v>18874</v>
      </c>
      <c r="B28301" s="20"/>
      <c r="C28301" s="14" t="e">
        <v>#N/A</v>
      </c>
      <c r="D28301" s="21" t="e">
        <v>#N/A</v>
      </c>
      <c r="E28301" t="str" cm="1">
        <f t="array" ref="E28301">INDEX(jobs[job_title],'Rank-Percentile'!$A28301 - 1)</f>
        <v>Manager, Data Engineering</v>
      </c>
    </row>
    <row r="28302" spans="1:5" x14ac:dyDescent="0.35">
      <c r="A28302" s="14">
        <v>18878</v>
      </c>
      <c r="B28302" s="20"/>
      <c r="C28302" s="14" t="e">
        <v>#N/A</v>
      </c>
      <c r="D28302" s="21" t="e">
        <v>#N/A</v>
      </c>
      <c r="E28302" t="str" cm="1">
        <f t="array" ref="E28302">INDEX(jobs[job_title],'Rank-Percentile'!$A28302 - 1)</f>
        <v>Data Management Analyst</v>
      </c>
    </row>
    <row r="28303" spans="1:5" x14ac:dyDescent="0.35">
      <c r="A28303" s="14">
        <v>18879</v>
      </c>
      <c r="B28303" s="20"/>
      <c r="C28303" s="14" t="e">
        <v>#N/A</v>
      </c>
      <c r="D28303" s="21" t="e">
        <v>#N/A</v>
      </c>
      <c r="E28303" t="str" cm="1">
        <f t="array" ref="E28303">INDEX(jobs[job_title],'Rank-Percentile'!$A28303 - 1)</f>
        <v>Python data scientist</v>
      </c>
    </row>
    <row r="28304" spans="1:5" x14ac:dyDescent="0.35">
      <c r="A28304" s="14">
        <v>18881</v>
      </c>
      <c r="B28304" s="20"/>
      <c r="C28304" s="14" t="e">
        <v>#N/A</v>
      </c>
      <c r="D28304" s="21" t="e">
        <v>#N/A</v>
      </c>
      <c r="E28304" t="str" cm="1">
        <f t="array" ref="E28304">INDEX(jobs[job_title],'Rank-Percentile'!$A28304 - 1)</f>
        <v>Staff, Data Scientist (S&amp;OP)</v>
      </c>
    </row>
    <row r="28305" spans="1:5" x14ac:dyDescent="0.35">
      <c r="A28305" s="14">
        <v>18885</v>
      </c>
      <c r="B28305" s="20"/>
      <c r="C28305" s="14" t="e">
        <v>#N/A</v>
      </c>
      <c r="D28305" s="21" t="e">
        <v>#N/A</v>
      </c>
      <c r="E28305" t="str" cm="1">
        <f t="array" ref="E28305">INDEX(jobs[job_title],'Rank-Percentile'!$A28305 - 1)</f>
        <v>AI Networking SW Engineer</v>
      </c>
    </row>
    <row r="28306" spans="1:5" x14ac:dyDescent="0.35">
      <c r="A28306" s="14">
        <v>18895</v>
      </c>
      <c r="B28306" s="20"/>
      <c r="C28306" s="14" t="e">
        <v>#N/A</v>
      </c>
      <c r="D28306" s="21" t="e">
        <v>#N/A</v>
      </c>
      <c r="E28306" t="str" cm="1">
        <f t="array" ref="E28306">INDEX(jobs[job_title],'Rank-Percentile'!$A28306 - 1)</f>
        <v>Data Analyst</v>
      </c>
    </row>
    <row r="28307" spans="1:5" x14ac:dyDescent="0.35">
      <c r="A28307" s="14">
        <v>18898</v>
      </c>
      <c r="B28307" s="20"/>
      <c r="C28307" s="14" t="e">
        <v>#N/A</v>
      </c>
      <c r="D28307" s="21" t="e">
        <v>#N/A</v>
      </c>
      <c r="E28307" t="str" cm="1">
        <f t="array" ref="E28307">INDEX(jobs[job_title],'Rank-Percentile'!$A28307 - 1)</f>
        <v>Lead Data Scientist</v>
      </c>
    </row>
    <row r="28308" spans="1:5" x14ac:dyDescent="0.35">
      <c r="A28308" s="14">
        <v>18901</v>
      </c>
      <c r="B28308" s="20"/>
      <c r="C28308" s="14" t="e">
        <v>#N/A</v>
      </c>
      <c r="D28308" s="21" t="e">
        <v>#N/A</v>
      </c>
      <c r="E28308" t="str" cm="1">
        <f t="array" ref="E28308">INDEX(jobs[job_title],'Rank-Percentile'!$A28308 - 1)</f>
        <v>Senior Data Engineer</v>
      </c>
    </row>
    <row r="28309" spans="1:5" x14ac:dyDescent="0.35">
      <c r="A28309" s="14">
        <v>18904</v>
      </c>
      <c r="B28309" s="20"/>
      <c r="C28309" s="14" t="e">
        <v>#N/A</v>
      </c>
      <c r="D28309" s="21" t="e">
        <v>#N/A</v>
      </c>
      <c r="E28309" t="str" cm="1">
        <f t="array" ref="E28309">INDEX(jobs[job_title],'Rank-Percentile'!$A28309 - 1)</f>
        <v>Data Analyst</v>
      </c>
    </row>
    <row r="28310" spans="1:5" x14ac:dyDescent="0.35">
      <c r="A28310" s="14">
        <v>18905</v>
      </c>
      <c r="B28310" s="20"/>
      <c r="C28310" s="14" t="e">
        <v>#N/A</v>
      </c>
      <c r="D28310" s="21" t="e">
        <v>#N/A</v>
      </c>
      <c r="E28310" t="str" cm="1">
        <f t="array" ref="E28310">INDEX(jobs[job_title],'Rank-Percentile'!$A28310 - 1)</f>
        <v>Workday Report Developer</v>
      </c>
    </row>
    <row r="28311" spans="1:5" x14ac:dyDescent="0.35">
      <c r="A28311" s="14">
        <v>18909</v>
      </c>
      <c r="B28311" s="20"/>
      <c r="C28311" s="14" t="e">
        <v>#N/A</v>
      </c>
      <c r="D28311" s="21" t="e">
        <v>#N/A</v>
      </c>
      <c r="E28311" t="str" cm="1">
        <f t="array" ref="E28311">INDEX(jobs[job_title],'Rank-Percentile'!$A28311 - 1)</f>
        <v>Senior Data Engineer</v>
      </c>
    </row>
    <row r="28312" spans="1:5" x14ac:dyDescent="0.35">
      <c r="A28312" s="14">
        <v>18910</v>
      </c>
      <c r="B28312" s="20"/>
      <c r="C28312" s="14" t="e">
        <v>#N/A</v>
      </c>
      <c r="D28312" s="21" t="e">
        <v>#N/A</v>
      </c>
      <c r="E28312" t="str" cm="1">
        <f t="array" ref="E28312">INDEX(jobs[job_title],'Rank-Percentile'!$A28312 - 1)</f>
        <v>Data Engineer - AWS</v>
      </c>
    </row>
    <row r="28313" spans="1:5" x14ac:dyDescent="0.35">
      <c r="A28313" s="14">
        <v>18916</v>
      </c>
      <c r="B28313" s="20"/>
      <c r="C28313" s="14" t="e">
        <v>#N/A</v>
      </c>
      <c r="D28313" s="21" t="e">
        <v>#N/A</v>
      </c>
      <c r="E28313" t="str" cm="1">
        <f t="array" ref="E28313">INDEX(jobs[job_title],'Rank-Percentile'!$A28313 - 1)</f>
        <v>Data Scientist</v>
      </c>
    </row>
    <row r="28314" spans="1:5" x14ac:dyDescent="0.35">
      <c r="A28314" s="14">
        <v>18919</v>
      </c>
      <c r="B28314" s="20"/>
      <c r="C28314" s="14" t="e">
        <v>#N/A</v>
      </c>
      <c r="D28314" s="21" t="e">
        <v>#N/A</v>
      </c>
      <c r="E28314" t="str" cm="1">
        <f t="array" ref="E28314">INDEX(jobs[job_title],'Rank-Percentile'!$A28314 - 1)</f>
        <v>IT Business Analyst II (Data Analyst) / 60020761</v>
      </c>
    </row>
    <row r="28315" spans="1:5" x14ac:dyDescent="0.35">
      <c r="A28315" s="14">
        <v>18920</v>
      </c>
      <c r="B28315" s="20"/>
      <c r="C28315" s="14" t="e">
        <v>#N/A</v>
      </c>
      <c r="D28315" s="21" t="e">
        <v>#N/A</v>
      </c>
      <c r="E28315" t="str" cm="1">
        <f t="array" ref="E28315">INDEX(jobs[job_title],'Rank-Percentile'!$A28315 - 1)</f>
        <v>Senior Database Engineer / Data Engineer on W2</v>
      </c>
    </row>
    <row r="28316" spans="1:5" x14ac:dyDescent="0.35">
      <c r="A28316" s="14">
        <v>18926</v>
      </c>
      <c r="B28316" s="20"/>
      <c r="C28316" s="14" t="e">
        <v>#N/A</v>
      </c>
      <c r="D28316" s="21" t="e">
        <v>#N/A</v>
      </c>
      <c r="E28316" t="str" cm="1">
        <f t="array" ref="E28316">INDEX(jobs[job_title],'Rank-Percentile'!$A28316 - 1)</f>
        <v>Data Scientist</v>
      </c>
    </row>
    <row r="28317" spans="1:5" x14ac:dyDescent="0.35">
      <c r="A28317" s="14">
        <v>18931</v>
      </c>
      <c r="B28317" s="20"/>
      <c r="C28317" s="14" t="e">
        <v>#N/A</v>
      </c>
      <c r="D28317" s="21" t="e">
        <v>#N/A</v>
      </c>
      <c r="E28317" t="str" cm="1">
        <f t="array" ref="E28317">INDEX(jobs[job_title],'Rank-Percentile'!$A28317 - 1)</f>
        <v>SUPERVISORY OPERATIONS RESEARCH ANALYST (DATA SCIENTIST)</v>
      </c>
    </row>
    <row r="28318" spans="1:5" x14ac:dyDescent="0.35">
      <c r="A28318" s="14">
        <v>18932</v>
      </c>
      <c r="B28318" s="20"/>
      <c r="C28318" s="14" t="e">
        <v>#N/A</v>
      </c>
      <c r="D28318" s="21" t="e">
        <v>#N/A</v>
      </c>
      <c r="E28318" t="str" cm="1">
        <f t="array" ref="E28318">INDEX(jobs[job_title],'Rank-Percentile'!$A28318 - 1)</f>
        <v>Data Engineer</v>
      </c>
    </row>
    <row r="28319" spans="1:5" x14ac:dyDescent="0.35">
      <c r="A28319" s="14">
        <v>18936</v>
      </c>
      <c r="B28319" s="20"/>
      <c r="C28319" s="14" t="e">
        <v>#N/A</v>
      </c>
      <c r="D28319" s="21" t="e">
        <v>#N/A</v>
      </c>
      <c r="E28319" t="str" cm="1">
        <f t="array" ref="E28319">INDEX(jobs[job_title],'Rank-Percentile'!$A28319 - 1)</f>
        <v>Salesforce Analytic Specialist</v>
      </c>
    </row>
    <row r="28320" spans="1:5" x14ac:dyDescent="0.35">
      <c r="A28320" s="14">
        <v>18939</v>
      </c>
      <c r="B28320" s="20"/>
      <c r="C28320" s="14" t="e">
        <v>#N/A</v>
      </c>
      <c r="D28320" s="21" t="e">
        <v>#N/A</v>
      </c>
      <c r="E28320" t="str" cm="1">
        <f t="array" ref="E28320">INDEX(jobs[job_title],'Rank-Percentile'!$A28320 - 1)</f>
        <v>Administrative Analyst - Excel and SQL</v>
      </c>
    </row>
    <row r="28321" spans="1:5" x14ac:dyDescent="0.35">
      <c r="A28321" s="14">
        <v>18941</v>
      </c>
      <c r="B28321" s="20"/>
      <c r="C28321" s="14" t="e">
        <v>#N/A</v>
      </c>
      <c r="D28321" s="21" t="e">
        <v>#N/A</v>
      </c>
      <c r="E28321" t="str" cm="1">
        <f t="array" ref="E28321">INDEX(jobs[job_title],'Rank-Percentile'!$A28321 - 1)</f>
        <v>Business Intelligence Analyst</v>
      </c>
    </row>
    <row r="28322" spans="1:5" x14ac:dyDescent="0.35">
      <c r="A28322" s="14">
        <v>18950</v>
      </c>
      <c r="B28322" s="20"/>
      <c r="C28322" s="14" t="e">
        <v>#N/A</v>
      </c>
      <c r="D28322" s="21" t="e">
        <v>#N/A</v>
      </c>
      <c r="E28322" t="str" cm="1">
        <f t="array" ref="E28322">INDEX(jobs[job_title],'Rank-Percentile'!$A28322 - 1)</f>
        <v>Data Engineer</v>
      </c>
    </row>
    <row r="28323" spans="1:5" x14ac:dyDescent="0.35">
      <c r="A28323" s="14">
        <v>18951</v>
      </c>
      <c r="B28323" s="20"/>
      <c r="C28323" s="14" t="e">
        <v>#N/A</v>
      </c>
      <c r="D28323" s="21" t="e">
        <v>#N/A</v>
      </c>
      <c r="E28323" t="str" cm="1">
        <f t="array" ref="E28323">INDEX(jobs[job_title],'Rank-Percentile'!$A28323 - 1)</f>
        <v>Assoc Data Analyst (SQL)</v>
      </c>
    </row>
    <row r="28324" spans="1:5" x14ac:dyDescent="0.35">
      <c r="A28324" s="14">
        <v>18952</v>
      </c>
      <c r="B28324" s="20"/>
      <c r="C28324" s="14" t="e">
        <v>#N/A</v>
      </c>
      <c r="D28324" s="21" t="e">
        <v>#N/A</v>
      </c>
      <c r="E28324" t="str" cm="1">
        <f t="array" ref="E28324">INDEX(jobs[job_title],'Rank-Percentile'!$A28324 - 1)</f>
        <v>EPIC Clarity Clinical Data Analyst (H)</v>
      </c>
    </row>
    <row r="28325" spans="1:5" x14ac:dyDescent="0.35">
      <c r="A28325" s="14">
        <v>18960</v>
      </c>
      <c r="B28325" s="20"/>
      <c r="C28325" s="14" t="e">
        <v>#N/A</v>
      </c>
      <c r="D28325" s="21" t="e">
        <v>#N/A</v>
      </c>
      <c r="E28325" t="str" cm="1">
        <f t="array" ref="E28325">INDEX(jobs[job_title],'Rank-Percentile'!$A28325 - 1)</f>
        <v>Data Scientist. Job in Chantilly My Valley Jobs Today</v>
      </c>
    </row>
    <row r="28326" spans="1:5" x14ac:dyDescent="0.35">
      <c r="A28326" s="14">
        <v>18961</v>
      </c>
      <c r="B28326" s="20"/>
      <c r="C28326" s="14" t="e">
        <v>#N/A</v>
      </c>
      <c r="D28326" s="21" t="e">
        <v>#N/A</v>
      </c>
      <c r="E28326" t="str" cm="1">
        <f t="array" ref="E28326">INDEX(jobs[job_title],'Rank-Percentile'!$A28326 - 1)</f>
        <v>Digital Data Analyst</v>
      </c>
    </row>
    <row r="28327" spans="1:5" x14ac:dyDescent="0.35">
      <c r="A28327" s="14">
        <v>18965</v>
      </c>
      <c r="B28327" s="20"/>
      <c r="C28327" s="14" t="e">
        <v>#N/A</v>
      </c>
      <c r="D28327" s="21" t="e">
        <v>#N/A</v>
      </c>
      <c r="E28327" t="str" cm="1">
        <f t="array" ref="E28327">INDEX(jobs[job_title],'Rank-Percentile'!$A28327 - 1)</f>
        <v>GIS Technician</v>
      </c>
    </row>
    <row r="28328" spans="1:5" x14ac:dyDescent="0.35">
      <c r="A28328" s="14">
        <v>18969</v>
      </c>
      <c r="B28328" s="20"/>
      <c r="C28328" s="14" t="e">
        <v>#N/A</v>
      </c>
      <c r="D28328" s="21" t="e">
        <v>#N/A</v>
      </c>
      <c r="E28328" t="str" cm="1">
        <f t="array" ref="E28328">INDEX(jobs[job_title],'Rank-Percentile'!$A28328 - 1)</f>
        <v>Data Team Manager</v>
      </c>
    </row>
    <row r="28329" spans="1:5" x14ac:dyDescent="0.35">
      <c r="A28329" s="14">
        <v>18971</v>
      </c>
      <c r="B28329" s="20"/>
      <c r="C28329" s="14" t="e">
        <v>#N/A</v>
      </c>
      <c r="D28329" s="21" t="e">
        <v>#N/A</v>
      </c>
      <c r="E28329" t="str" cm="1">
        <f t="array" ref="E28329">INDEX(jobs[job_title],'Rank-Percentile'!$A28329 - 1)</f>
        <v>Data Analyst</v>
      </c>
    </row>
    <row r="28330" spans="1:5" x14ac:dyDescent="0.35">
      <c r="A28330" s="14">
        <v>18972</v>
      </c>
      <c r="B28330" s="20"/>
      <c r="C28330" s="14" t="e">
        <v>#N/A</v>
      </c>
      <c r="D28330" s="21" t="e">
        <v>#N/A</v>
      </c>
      <c r="E28330" t="str" cm="1">
        <f t="array" ref="E28330">INDEX(jobs[job_title],'Rank-Percentile'!$A28330 - 1)</f>
        <v>Associate Director, Biomarker Data Scientist - Now Hiring</v>
      </c>
    </row>
    <row r="28331" spans="1:5" x14ac:dyDescent="0.35">
      <c r="A28331" s="14">
        <v>18973</v>
      </c>
      <c r="B28331" s="20"/>
      <c r="C28331" s="14" t="e">
        <v>#N/A</v>
      </c>
      <c r="D28331" s="21" t="e">
        <v>#N/A</v>
      </c>
      <c r="E28331" t="str" cm="1">
        <f t="array" ref="E28331">INDEX(jobs[job_title],'Rank-Percentile'!$A28331 - 1)</f>
        <v>Data Scientist - Contractor_US</v>
      </c>
    </row>
    <row r="28332" spans="1:5" x14ac:dyDescent="0.35">
      <c r="A28332" s="14">
        <v>18974</v>
      </c>
      <c r="B28332" s="20"/>
      <c r="C28332" s="14" t="e">
        <v>#N/A</v>
      </c>
      <c r="D28332" s="21" t="e">
        <v>#N/A</v>
      </c>
      <c r="E28332" t="str" cm="1">
        <f t="array" ref="E28332">INDEX(jobs[job_title],'Rank-Percentile'!$A28332 - 1)</f>
        <v>Data Scientist</v>
      </c>
    </row>
    <row r="28333" spans="1:5" x14ac:dyDescent="0.35">
      <c r="A28333" s="14">
        <v>18975</v>
      </c>
      <c r="B28333" s="20"/>
      <c r="C28333" s="14" t="e">
        <v>#N/A</v>
      </c>
      <c r="D28333" s="21" t="e">
        <v>#N/A</v>
      </c>
      <c r="E28333" t="str" cm="1">
        <f t="array" ref="E28333">INDEX(jobs[job_title],'Rank-Percentile'!$A28333 - 1)</f>
        <v>Data Analyst</v>
      </c>
    </row>
    <row r="28334" spans="1:5" x14ac:dyDescent="0.35">
      <c r="A28334" s="14">
        <v>18976</v>
      </c>
      <c r="B28334" s="20"/>
      <c r="C28334" s="14" t="e">
        <v>#N/A</v>
      </c>
      <c r="D28334" s="21" t="e">
        <v>#N/A</v>
      </c>
      <c r="E28334" t="str" cm="1">
        <f t="array" ref="E28334">INDEX(jobs[job_title],'Rank-Percentile'!$A28334 - 1)</f>
        <v>Senior Data Engineer</v>
      </c>
    </row>
    <row r="28335" spans="1:5" x14ac:dyDescent="0.35">
      <c r="A28335" s="14">
        <v>18977</v>
      </c>
      <c r="B28335" s="20"/>
      <c r="C28335" s="14" t="e">
        <v>#N/A</v>
      </c>
      <c r="D28335" s="21" t="e">
        <v>#N/A</v>
      </c>
      <c r="E28335" t="str" cm="1">
        <f t="array" ref="E28335">INDEX(jobs[job_title],'Rank-Percentile'!$A28335 - 1)</f>
        <v>Data Scientist with Python skill to develop multivariate time...</v>
      </c>
    </row>
    <row r="28336" spans="1:5" x14ac:dyDescent="0.35">
      <c r="A28336" s="14">
        <v>18978</v>
      </c>
      <c r="B28336" s="20"/>
      <c r="C28336" s="14" t="e">
        <v>#N/A</v>
      </c>
      <c r="D28336" s="21" t="e">
        <v>#N/A</v>
      </c>
      <c r="E28336" t="str" cm="1">
        <f t="array" ref="E28336">INDEX(jobs[job_title],'Rank-Percentile'!$A28336 - 1)</f>
        <v>Cleared Data Scientist / BI Developer</v>
      </c>
    </row>
    <row r="28337" spans="1:5" x14ac:dyDescent="0.35">
      <c r="A28337" s="14">
        <v>18980</v>
      </c>
      <c r="B28337" s="20"/>
      <c r="C28337" s="14" t="e">
        <v>#N/A</v>
      </c>
      <c r="D28337" s="21" t="e">
        <v>#N/A</v>
      </c>
      <c r="E28337" t="str" cm="1">
        <f t="array" ref="E28337">INDEX(jobs[job_title],'Rank-Percentile'!$A28337 - 1)</f>
        <v>Senior Data Analyst (Greater NYC Area, NY or Remote)</v>
      </c>
    </row>
    <row r="28338" spans="1:5" x14ac:dyDescent="0.35">
      <c r="A28338" s="14">
        <v>18985</v>
      </c>
      <c r="B28338" s="20"/>
      <c r="C28338" s="14" t="e">
        <v>#N/A</v>
      </c>
      <c r="D28338" s="21" t="e">
        <v>#N/A</v>
      </c>
      <c r="E28338" t="str" cm="1">
        <f t="array" ref="E28338">INDEX(jobs[job_title],'Rank-Percentile'!$A28338 - 1)</f>
        <v>Senior Manager, Data Engineering</v>
      </c>
    </row>
    <row r="28339" spans="1:5" x14ac:dyDescent="0.35">
      <c r="A28339" s="14">
        <v>18987</v>
      </c>
      <c r="B28339" s="20"/>
      <c r="C28339" s="14" t="e">
        <v>#N/A</v>
      </c>
      <c r="D28339" s="21" t="e">
        <v>#N/A</v>
      </c>
      <c r="E28339" t="str" cm="1">
        <f t="array" ref="E28339">INDEX(jobs[job_title],'Rank-Percentile'!$A28339 - 1)</f>
        <v>Knowledge Graph Data Scientist</v>
      </c>
    </row>
    <row r="28340" spans="1:5" x14ac:dyDescent="0.35">
      <c r="A28340" s="14">
        <v>18992</v>
      </c>
      <c r="B28340" s="20"/>
      <c r="C28340" s="14" t="e">
        <v>#N/A</v>
      </c>
      <c r="D28340" s="21" t="e">
        <v>#N/A</v>
      </c>
      <c r="E28340" t="str" cm="1">
        <f t="array" ref="E28340">INDEX(jobs[job_title],'Rank-Percentile'!$A28340 - 1)</f>
        <v>Data Scientist</v>
      </c>
    </row>
    <row r="28341" spans="1:5" x14ac:dyDescent="0.35">
      <c r="A28341" s="14">
        <v>18994</v>
      </c>
      <c r="B28341" s="20"/>
      <c r="C28341" s="14" t="e">
        <v>#N/A</v>
      </c>
      <c r="D28341" s="21" t="e">
        <v>#N/A</v>
      </c>
      <c r="E28341" t="str" cm="1">
        <f t="array" ref="E28341">INDEX(jobs[job_title],'Rank-Percentile'!$A28341 - 1)</f>
        <v>Lead Data Scientist</v>
      </c>
    </row>
    <row r="28342" spans="1:5" x14ac:dyDescent="0.35">
      <c r="A28342" s="14">
        <v>18995</v>
      </c>
      <c r="B28342" s="20"/>
      <c r="C28342" s="14" t="e">
        <v>#N/A</v>
      </c>
      <c r="D28342" s="21" t="e">
        <v>#N/A</v>
      </c>
      <c r="E28342" t="str" cm="1">
        <f t="array" ref="E28342">INDEX(jobs[job_title],'Rank-Percentile'!$A28342 - 1)</f>
        <v>Information and Technology - Data Engineer</v>
      </c>
    </row>
    <row r="28343" spans="1:5" x14ac:dyDescent="0.35">
      <c r="A28343" s="14">
        <v>19002</v>
      </c>
      <c r="B28343" s="20"/>
      <c r="C28343" s="14" t="e">
        <v>#N/A</v>
      </c>
      <c r="D28343" s="21" t="e">
        <v>#N/A</v>
      </c>
      <c r="E28343" t="str" cm="1">
        <f t="array" ref="E28343">INDEX(jobs[job_title],'Rank-Percentile'!$A28343 - 1)</f>
        <v>Senior Cost Data Analyst</v>
      </c>
    </row>
    <row r="28344" spans="1:5" x14ac:dyDescent="0.35">
      <c r="A28344" s="14">
        <v>19004</v>
      </c>
      <c r="B28344" s="20"/>
      <c r="C28344" s="14" t="e">
        <v>#N/A</v>
      </c>
      <c r="D28344" s="21" t="e">
        <v>#N/A</v>
      </c>
      <c r="E28344" t="str" cm="1">
        <f t="array" ref="E28344">INDEX(jobs[job_title],'Rank-Percentile'!$A28344 - 1)</f>
        <v>Senior Data Engineer</v>
      </c>
    </row>
    <row r="28345" spans="1:5" x14ac:dyDescent="0.35">
      <c r="A28345" s="14">
        <v>19006</v>
      </c>
      <c r="B28345" s="20"/>
      <c r="C28345" s="14" t="e">
        <v>#N/A</v>
      </c>
      <c r="D28345" s="21" t="e">
        <v>#N/A</v>
      </c>
      <c r="E28345" t="str" cm="1">
        <f t="array" ref="E28345">INDEX(jobs[job_title],'Rank-Percentile'!$A28345 - 1)</f>
        <v>Sr. Data Engineer</v>
      </c>
    </row>
    <row r="28346" spans="1:5" x14ac:dyDescent="0.35">
      <c r="A28346" s="14">
        <v>19009</v>
      </c>
      <c r="B28346" s="20"/>
      <c r="C28346" s="14" t="e">
        <v>#N/A</v>
      </c>
      <c r="D28346" s="21" t="e">
        <v>#N/A</v>
      </c>
      <c r="E28346" t="str" cm="1">
        <f t="array" ref="E28346">INDEX(jobs[job_title],'Rank-Percentile'!$A28346 - 1)</f>
        <v>ICM CCR Data Analyst</v>
      </c>
    </row>
    <row r="28347" spans="1:5" x14ac:dyDescent="0.35">
      <c r="A28347" s="14">
        <v>19012</v>
      </c>
      <c r="B28347" s="20"/>
      <c r="C28347" s="14" t="e">
        <v>#N/A</v>
      </c>
      <c r="D28347" s="21" t="e">
        <v>#N/A</v>
      </c>
      <c r="E28347" t="str" cm="1">
        <f t="array" ref="E28347">INDEX(jobs[job_title],'Rank-Percentile'!$A28347 - 1)</f>
        <v>Principal Data Scientist</v>
      </c>
    </row>
    <row r="28348" spans="1:5" x14ac:dyDescent="0.35">
      <c r="A28348" s="14">
        <v>19014</v>
      </c>
      <c r="B28348" s="20"/>
      <c r="C28348" s="14" t="e">
        <v>#N/A</v>
      </c>
      <c r="D28348" s="21" t="e">
        <v>#N/A</v>
      </c>
      <c r="E28348" t="str" cm="1">
        <f t="array" ref="E28348">INDEX(jobs[job_title],'Rank-Percentile'!$A28348 - 1)</f>
        <v>Senior Data Engineer (m/f/d)</v>
      </c>
    </row>
    <row r="28349" spans="1:5" x14ac:dyDescent="0.35">
      <c r="A28349" s="14">
        <v>19019</v>
      </c>
      <c r="B28349" s="20"/>
      <c r="C28349" s="14" t="e">
        <v>#N/A</v>
      </c>
      <c r="D28349" s="21" t="e">
        <v>#N/A</v>
      </c>
      <c r="E28349" t="str" cm="1">
        <f t="array" ref="E28349">INDEX(jobs[job_title],'Rank-Percentile'!$A28349 - 1)</f>
        <v>Data scientist iii</v>
      </c>
    </row>
    <row r="28350" spans="1:5" x14ac:dyDescent="0.35">
      <c r="A28350" s="14">
        <v>19028</v>
      </c>
      <c r="B28350" s="20"/>
      <c r="C28350" s="14" t="e">
        <v>#N/A</v>
      </c>
      <c r="D28350" s="21" t="e">
        <v>#N/A</v>
      </c>
      <c r="E28350" t="str" cm="1">
        <f t="array" ref="E28350">INDEX(jobs[job_title],'Rank-Percentile'!$A28350 - 1)</f>
        <v>Data Engineer</v>
      </c>
    </row>
    <row r="28351" spans="1:5" x14ac:dyDescent="0.35">
      <c r="A28351" s="14">
        <v>19030</v>
      </c>
      <c r="B28351" s="20"/>
      <c r="C28351" s="14" t="e">
        <v>#N/A</v>
      </c>
      <c r="D28351" s="21" t="e">
        <v>#N/A</v>
      </c>
      <c r="E28351" t="str" cm="1">
        <f t="array" ref="E28351">INDEX(jobs[job_title],'Rank-Percentile'!$A28351 - 1)</f>
        <v>Data Engineer</v>
      </c>
    </row>
    <row r="28352" spans="1:5" x14ac:dyDescent="0.35">
      <c r="A28352" s="14">
        <v>19040</v>
      </c>
      <c r="B28352" s="20"/>
      <c r="C28352" s="14" t="e">
        <v>#N/A</v>
      </c>
      <c r="D28352" s="21" t="e">
        <v>#N/A</v>
      </c>
      <c r="E28352" t="str" cm="1">
        <f t="array" ref="E28352">INDEX(jobs[job_title],'Rank-Percentile'!$A28352 - 1)</f>
        <v>Power BI Developer</v>
      </c>
    </row>
    <row r="28353" spans="1:5" x14ac:dyDescent="0.35">
      <c r="A28353" s="14">
        <v>19042</v>
      </c>
      <c r="B28353" s="20"/>
      <c r="C28353" s="14" t="e">
        <v>#N/A</v>
      </c>
      <c r="D28353" s="21" t="e">
        <v>#N/A</v>
      </c>
      <c r="E28353" t="str" cm="1">
        <f t="array" ref="E28353">INDEX(jobs[job_title],'Rank-Percentile'!$A28353 - 1)</f>
        <v>Data Analyst (Junior/Mid/Senior) - Remote - Defense Manpower Data...</v>
      </c>
    </row>
    <row r="28354" spans="1:5" x14ac:dyDescent="0.35">
      <c r="A28354" s="14">
        <v>19045</v>
      </c>
      <c r="B28354" s="20"/>
      <c r="C28354" s="14" t="e">
        <v>#N/A</v>
      </c>
      <c r="D28354" s="21" t="e">
        <v>#N/A</v>
      </c>
      <c r="E28354" t="str" cm="1">
        <f t="array" ref="E28354">INDEX(jobs[job_title],'Rank-Percentile'!$A28354 - 1)</f>
        <v>Lead Data Scientist/Privacy Engineer/Software Engineer</v>
      </c>
    </row>
    <row r="28355" spans="1:5" x14ac:dyDescent="0.35">
      <c r="A28355" s="14">
        <v>19046</v>
      </c>
      <c r="B28355" s="20"/>
      <c r="C28355" s="14" t="e">
        <v>#N/A</v>
      </c>
      <c r="D28355" s="21" t="e">
        <v>#N/A</v>
      </c>
      <c r="E28355" t="str" cm="1">
        <f t="array" ref="E28355">INDEX(jobs[job_title],'Rank-Percentile'!$A28355 - 1)</f>
        <v>Sr. Data Scientist (Contractor)</v>
      </c>
    </row>
    <row r="28356" spans="1:5" x14ac:dyDescent="0.35">
      <c r="A28356" s="14">
        <v>19050</v>
      </c>
      <c r="B28356" s="20"/>
      <c r="C28356" s="14" t="e">
        <v>#N/A</v>
      </c>
      <c r="D28356" s="21" t="e">
        <v>#N/A</v>
      </c>
      <c r="E28356" t="str" cm="1">
        <f t="array" ref="E28356">INDEX(jobs[job_title],'Rank-Percentile'!$A28356 - 1)</f>
        <v>Senior - Data Analyst</v>
      </c>
    </row>
    <row r="28357" spans="1:5" x14ac:dyDescent="0.35">
      <c r="A28357" s="14">
        <v>19060</v>
      </c>
      <c r="B28357" s="20"/>
      <c r="C28357" s="14" t="e">
        <v>#N/A</v>
      </c>
      <c r="D28357" s="21" t="e">
        <v>#N/A</v>
      </c>
      <c r="E28357" t="str" cm="1">
        <f t="array" ref="E28357">INDEX(jobs[job_title],'Rank-Percentile'!$A28357 - 1)</f>
        <v>Product Data Analyst</v>
      </c>
    </row>
    <row r="28358" spans="1:5" x14ac:dyDescent="0.35">
      <c r="A28358" s="14">
        <v>19069</v>
      </c>
      <c r="B28358" s="20"/>
      <c r="C28358" s="14" t="e">
        <v>#N/A</v>
      </c>
      <c r="D28358" s="21" t="e">
        <v>#N/A</v>
      </c>
      <c r="E28358" t="str" cm="1">
        <f t="array" ref="E28358">INDEX(jobs[job_title],'Rank-Percentile'!$A28358 - 1)</f>
        <v>Director of Data Engineering Battery Storage</v>
      </c>
    </row>
    <row r="28359" spans="1:5" x14ac:dyDescent="0.35">
      <c r="A28359" s="14">
        <v>19070</v>
      </c>
      <c r="B28359" s="20"/>
      <c r="C28359" s="14" t="e">
        <v>#N/A</v>
      </c>
      <c r="D28359" s="21" t="e">
        <v>#N/A</v>
      </c>
      <c r="E28359" t="str" cm="1">
        <f t="array" ref="E28359">INDEX(jobs[job_title],'Rank-Percentile'!$A28359 - 1)</f>
        <v>Data Analyst - REMOTE</v>
      </c>
    </row>
    <row r="28360" spans="1:5" x14ac:dyDescent="0.35">
      <c r="A28360" s="14">
        <v>19074</v>
      </c>
      <c r="B28360" s="20"/>
      <c r="C28360" s="14" t="e">
        <v>#N/A</v>
      </c>
      <c r="D28360" s="21" t="e">
        <v>#N/A</v>
      </c>
      <c r="E28360" t="str" cm="1">
        <f t="array" ref="E28360">INDEX(jobs[job_title],'Rank-Percentile'!$A28360 - 1)</f>
        <v>Senior Data Engineer</v>
      </c>
    </row>
    <row r="28361" spans="1:5" x14ac:dyDescent="0.35">
      <c r="A28361" s="14">
        <v>19075</v>
      </c>
      <c r="B28361" s="20"/>
      <c r="C28361" s="14" t="e">
        <v>#N/A</v>
      </c>
      <c r="D28361" s="21" t="e">
        <v>#N/A</v>
      </c>
      <c r="E28361" t="str" cm="1">
        <f t="array" ref="E28361">INDEX(jobs[job_title],'Rank-Percentile'!$A28361 - 1)</f>
        <v>Data Analyst</v>
      </c>
    </row>
    <row r="28362" spans="1:5" x14ac:dyDescent="0.35">
      <c r="A28362" s="14">
        <v>19077</v>
      </c>
      <c r="B28362" s="20"/>
      <c r="C28362" s="14" t="e">
        <v>#N/A</v>
      </c>
      <c r="D28362" s="21" t="e">
        <v>#N/A</v>
      </c>
      <c r="E28362" t="str" cm="1">
        <f t="array" ref="E28362">INDEX(jobs[job_title],'Rank-Percentile'!$A28362 - 1)</f>
        <v>Data Engineering Manager, Analytics</v>
      </c>
    </row>
    <row r="28363" spans="1:5" x14ac:dyDescent="0.35">
      <c r="A28363" s="14">
        <v>19078</v>
      </c>
      <c r="B28363" s="20"/>
      <c r="C28363" s="14" t="e">
        <v>#N/A</v>
      </c>
      <c r="D28363" s="21" t="e">
        <v>#N/A</v>
      </c>
      <c r="E28363" t="str" cm="1">
        <f t="array" ref="E28363">INDEX(jobs[job_title],'Rank-Percentile'!$A28363 - 1)</f>
        <v>Analytics Data Engineer - Remote - Full-time / Part-time</v>
      </c>
    </row>
    <row r="28364" spans="1:5" x14ac:dyDescent="0.35">
      <c r="A28364" s="14">
        <v>19080</v>
      </c>
      <c r="B28364" s="20"/>
      <c r="C28364" s="14" t="e">
        <v>#N/A</v>
      </c>
      <c r="D28364" s="21" t="e">
        <v>#N/A</v>
      </c>
      <c r="E28364" t="str" cm="1">
        <f t="array" ref="E28364">INDEX(jobs[job_title],'Rank-Percentile'!$A28364 - 1)</f>
        <v>Data Engineer</v>
      </c>
    </row>
    <row r="28365" spans="1:5" x14ac:dyDescent="0.35">
      <c r="A28365" s="14">
        <v>19081</v>
      </c>
      <c r="B28365" s="20"/>
      <c r="C28365" s="14" t="e">
        <v>#N/A</v>
      </c>
      <c r="D28365" s="21" t="e">
        <v>#N/A</v>
      </c>
      <c r="E28365" t="str" cm="1">
        <f t="array" ref="E28365">INDEX(jobs[job_title],'Rank-Percentile'!$A28365 - 1)</f>
        <v>Sr Business Analyst</v>
      </c>
    </row>
    <row r="28366" spans="1:5" x14ac:dyDescent="0.35">
      <c r="A28366" s="14">
        <v>19090</v>
      </c>
      <c r="B28366" s="20"/>
      <c r="C28366" s="14" t="e">
        <v>#N/A</v>
      </c>
      <c r="D28366" s="21" t="e">
        <v>#N/A</v>
      </c>
      <c r="E28366" t="str" cm="1">
        <f t="array" ref="E28366">INDEX(jobs[job_title],'Rank-Percentile'!$A28366 - 1)</f>
        <v>Data Scientist III</v>
      </c>
    </row>
    <row r="28367" spans="1:5" x14ac:dyDescent="0.35">
      <c r="A28367" s="14">
        <v>19094</v>
      </c>
      <c r="B28367" s="20"/>
      <c r="C28367" s="14" t="e">
        <v>#N/A</v>
      </c>
      <c r="D28367" s="21" t="e">
        <v>#N/A</v>
      </c>
      <c r="E28367" t="str" cm="1">
        <f t="array" ref="E28367">INDEX(jobs[job_title],'Rank-Percentile'!$A28367 - 1)</f>
        <v>Institutional Research Data Analyst - Salve Regina University</v>
      </c>
    </row>
    <row r="28368" spans="1:5" x14ac:dyDescent="0.35">
      <c r="A28368" s="14">
        <v>19095</v>
      </c>
      <c r="B28368" s="20"/>
      <c r="C28368" s="14" t="e">
        <v>#N/A</v>
      </c>
      <c r="D28368" s="21" t="e">
        <v>#N/A</v>
      </c>
      <c r="E28368" t="str" cm="1">
        <f t="array" ref="E28368">INDEX(jobs[job_title],'Rank-Percentile'!$A28368 - 1)</f>
        <v>TPG Systems Data Science Director</v>
      </c>
    </row>
    <row r="28369" spans="1:5" x14ac:dyDescent="0.35">
      <c r="A28369" s="14">
        <v>19098</v>
      </c>
      <c r="B28369" s="20"/>
      <c r="C28369" s="14" t="e">
        <v>#N/A</v>
      </c>
      <c r="D28369" s="21" t="e">
        <v>#N/A</v>
      </c>
      <c r="E28369" t="str" cm="1">
        <f t="array" ref="E28369">INDEX(jobs[job_title],'Rank-Percentile'!$A28369 - 1)</f>
        <v>Data Scientist</v>
      </c>
    </row>
    <row r="28370" spans="1:5" x14ac:dyDescent="0.35">
      <c r="A28370" s="14">
        <v>19101</v>
      </c>
      <c r="B28370" s="20"/>
      <c r="C28370" s="14" t="e">
        <v>#N/A</v>
      </c>
      <c r="D28370" s="21" t="e">
        <v>#N/A</v>
      </c>
      <c r="E28370" t="str" cm="1">
        <f t="array" ref="E28370">INDEX(jobs[job_title],'Rank-Percentile'!$A28370 - 1)</f>
        <v>Chatbot Engineer</v>
      </c>
    </row>
    <row r="28371" spans="1:5" x14ac:dyDescent="0.35">
      <c r="A28371" s="14">
        <v>19104</v>
      </c>
      <c r="B28371" s="20"/>
      <c r="C28371" s="14" t="e">
        <v>#N/A</v>
      </c>
      <c r="D28371" s="21" t="e">
        <v>#N/A</v>
      </c>
      <c r="E28371" t="str" cm="1">
        <f t="array" ref="E28371">INDEX(jobs[job_title],'Rank-Percentile'!$A28371 - 1)</f>
        <v>Director, Data Science Infra Capacity</v>
      </c>
    </row>
    <row r="28372" spans="1:5" x14ac:dyDescent="0.35">
      <c r="A28372" s="14">
        <v>19108</v>
      </c>
      <c r="B28372" s="20"/>
      <c r="C28372" s="14" t="e">
        <v>#N/A</v>
      </c>
      <c r="D28372" s="21" t="e">
        <v>#N/A</v>
      </c>
      <c r="E28372" t="str" cm="1">
        <f t="array" ref="E28372">INDEX(jobs[job_title],'Rank-Percentile'!$A28372 - 1)</f>
        <v>DDO – Data Management - Senior Financial Quality Management Analyst</v>
      </c>
    </row>
    <row r="28373" spans="1:5" x14ac:dyDescent="0.35">
      <c r="A28373" s="14">
        <v>19110</v>
      </c>
      <c r="B28373" s="20"/>
      <c r="C28373" s="14" t="e">
        <v>#N/A</v>
      </c>
      <c r="D28373" s="21" t="e">
        <v>#N/A</v>
      </c>
      <c r="E28373" t="str" cm="1">
        <f t="array" ref="E28373">INDEX(jobs[job_title],'Rank-Percentile'!$A28373 - 1)</f>
        <v>Data Scientist, Machine Learning</v>
      </c>
    </row>
    <row r="28374" spans="1:5" x14ac:dyDescent="0.35">
      <c r="A28374" s="14">
        <v>19114</v>
      </c>
      <c r="B28374" s="20"/>
      <c r="C28374" s="14" t="e">
        <v>#N/A</v>
      </c>
      <c r="D28374" s="21" t="e">
        <v>#N/A</v>
      </c>
      <c r="E28374" t="str" cm="1">
        <f t="array" ref="E28374">INDEX(jobs[job_title],'Rank-Percentile'!$A28374 - 1)</f>
        <v>Data Analyst</v>
      </c>
    </row>
    <row r="28375" spans="1:5" x14ac:dyDescent="0.35">
      <c r="A28375" s="14">
        <v>19115</v>
      </c>
      <c r="B28375" s="20"/>
      <c r="C28375" s="14" t="e">
        <v>#N/A</v>
      </c>
      <c r="D28375" s="21" t="e">
        <v>#N/A</v>
      </c>
      <c r="E28375" t="str" cm="1">
        <f t="array" ref="E28375">INDEX(jobs[job_title],'Rank-Percentile'!$A28375 - 1)</f>
        <v>Inventory Data Analyst</v>
      </c>
    </row>
    <row r="28376" spans="1:5" x14ac:dyDescent="0.35">
      <c r="A28376" s="14">
        <v>19121</v>
      </c>
      <c r="B28376" s="20"/>
      <c r="C28376" s="14" t="e">
        <v>#N/A</v>
      </c>
      <c r="D28376" s="21" t="e">
        <v>#N/A</v>
      </c>
      <c r="E28376" t="str" cm="1">
        <f t="array" ref="E28376">INDEX(jobs[job_title],'Rank-Percentile'!$A28376 - 1)</f>
        <v>Data Scientist</v>
      </c>
    </row>
    <row r="28377" spans="1:5" x14ac:dyDescent="0.35">
      <c r="A28377" s="14">
        <v>19127</v>
      </c>
      <c r="B28377" s="20"/>
      <c r="C28377" s="14" t="e">
        <v>#N/A</v>
      </c>
      <c r="D28377" s="21" t="e">
        <v>#N/A</v>
      </c>
      <c r="E28377" t="str" cm="1">
        <f t="array" ref="E28377">INDEX(jobs[job_title],'Rank-Percentile'!$A28377 - 1)</f>
        <v>Data Scientist, Junior (San Diego, CA)</v>
      </c>
    </row>
    <row r="28378" spans="1:5" x14ac:dyDescent="0.35">
      <c r="A28378" s="14">
        <v>19130</v>
      </c>
      <c r="B28378" s="20"/>
      <c r="C28378" s="14" t="e">
        <v>#N/A</v>
      </c>
      <c r="D28378" s="21" t="e">
        <v>#N/A</v>
      </c>
      <c r="E28378" t="str" cm="1">
        <f t="array" ref="E28378">INDEX(jobs[job_title],'Rank-Percentile'!$A28378 - 1)</f>
        <v>Senior GCP Data Engineer (GKE, Cloud Spanner, Launch Darkly...</v>
      </c>
    </row>
    <row r="28379" spans="1:5" x14ac:dyDescent="0.35">
      <c r="A28379" s="14">
        <v>19135</v>
      </c>
      <c r="B28379" s="20"/>
      <c r="C28379" s="14" t="e">
        <v>#N/A</v>
      </c>
      <c r="D28379" s="21" t="e">
        <v>#N/A</v>
      </c>
      <c r="E28379" t="str" cm="1">
        <f t="array" ref="E28379">INDEX(jobs[job_title],'Rank-Percentile'!$A28379 - 1)</f>
        <v>Data Scientist</v>
      </c>
    </row>
    <row r="28380" spans="1:5" x14ac:dyDescent="0.35">
      <c r="A28380" s="14">
        <v>19136</v>
      </c>
      <c r="B28380" s="20"/>
      <c r="C28380" s="14" t="e">
        <v>#N/A</v>
      </c>
      <c r="D28380" s="21" t="e">
        <v>#N/A</v>
      </c>
      <c r="E28380" t="str" cm="1">
        <f t="array" ref="E28380">INDEX(jobs[job_title],'Rank-Percentile'!$A28380 - 1)</f>
        <v>Data Analyst. Job in Irving My Valley Jobs Today</v>
      </c>
    </row>
    <row r="28381" spans="1:5" x14ac:dyDescent="0.35">
      <c r="A28381" s="14">
        <v>19139</v>
      </c>
      <c r="B28381" s="20"/>
      <c r="C28381" s="14" t="e">
        <v>#N/A</v>
      </c>
      <c r="D28381" s="21" t="e">
        <v>#N/A</v>
      </c>
      <c r="E28381" t="str" cm="1">
        <f t="array" ref="E28381">INDEX(jobs[job_title],'Rank-Percentile'!$A28381 - 1)</f>
        <v>Safe School Data Analyst</v>
      </c>
    </row>
    <row r="28382" spans="1:5" x14ac:dyDescent="0.35">
      <c r="A28382" s="14">
        <v>19140</v>
      </c>
      <c r="B28382" s="20"/>
      <c r="C28382" s="14" t="e">
        <v>#N/A</v>
      </c>
      <c r="D28382" s="21" t="e">
        <v>#N/A</v>
      </c>
      <c r="E28382" t="str" cm="1">
        <f t="array" ref="E28382">INDEX(jobs[job_title],'Rank-Percentile'!$A28382 - 1)</f>
        <v>AWS Data Engineer</v>
      </c>
    </row>
    <row r="28383" spans="1:5" x14ac:dyDescent="0.35">
      <c r="A28383" s="14">
        <v>19143</v>
      </c>
      <c r="B28383" s="20"/>
      <c r="C28383" s="14" t="e">
        <v>#N/A</v>
      </c>
      <c r="D28383" s="21" t="e">
        <v>#N/A</v>
      </c>
      <c r="E28383" t="str" cm="1">
        <f t="array" ref="E28383">INDEX(jobs[job_title],'Rank-Percentile'!$A28383 - 1)</f>
        <v>Data Analyst</v>
      </c>
    </row>
    <row r="28384" spans="1:5" x14ac:dyDescent="0.35">
      <c r="A28384" s="14">
        <v>19149</v>
      </c>
      <c r="B28384" s="20"/>
      <c r="C28384" s="14" t="e">
        <v>#N/A</v>
      </c>
      <c r="D28384" s="21" t="e">
        <v>#N/A</v>
      </c>
      <c r="E28384" t="str" cm="1">
        <f t="array" ref="E28384">INDEX(jobs[job_title],'Rank-Percentile'!$A28384 - 1)</f>
        <v>Scientist 1, Data Science</v>
      </c>
    </row>
    <row r="28385" spans="1:5" x14ac:dyDescent="0.35">
      <c r="A28385" s="14">
        <v>19150</v>
      </c>
      <c r="B28385" s="20"/>
      <c r="C28385" s="14" t="e">
        <v>#N/A</v>
      </c>
      <c r="D28385" s="21" t="e">
        <v>#N/A</v>
      </c>
      <c r="E28385" t="str" cm="1">
        <f t="array" ref="E28385">INDEX(jobs[job_title],'Rank-Percentile'!$A28385 - 1)</f>
        <v>Tenure Track Assistant/Associate Professor - Department of Health...</v>
      </c>
    </row>
    <row r="28386" spans="1:5" x14ac:dyDescent="0.35">
      <c r="A28386" s="14">
        <v>19160</v>
      </c>
      <c r="B28386" s="20"/>
      <c r="C28386" s="14" t="e">
        <v>#N/A</v>
      </c>
      <c r="D28386" s="21" t="e">
        <v>#N/A</v>
      </c>
      <c r="E28386" t="str" cm="1">
        <f t="array" ref="E28386">INDEX(jobs[job_title],'Rank-Percentile'!$A28386 - 1)</f>
        <v>Senior AI Data Scientist</v>
      </c>
    </row>
    <row r="28387" spans="1:5" x14ac:dyDescent="0.35">
      <c r="A28387" s="14">
        <v>19163</v>
      </c>
      <c r="B28387" s="20"/>
      <c r="C28387" s="14" t="e">
        <v>#N/A</v>
      </c>
      <c r="D28387" s="21" t="e">
        <v>#N/A</v>
      </c>
      <c r="E28387" t="str" cm="1">
        <f t="array" ref="E28387">INDEX(jobs[job_title],'Rank-Percentile'!$A28387 - 1)</f>
        <v>Marketing Data Analyst</v>
      </c>
    </row>
    <row r="28388" spans="1:5" x14ac:dyDescent="0.35">
      <c r="A28388" s="14">
        <v>19167</v>
      </c>
      <c r="B28388" s="20"/>
      <c r="C28388" s="14" t="e">
        <v>#N/A</v>
      </c>
      <c r="D28388" s="21" t="e">
        <v>#N/A</v>
      </c>
      <c r="E28388" t="str" cm="1">
        <f t="array" ref="E28388">INDEX(jobs[job_title],'Rank-Percentile'!$A28388 - 1)</f>
        <v>Data Scientist</v>
      </c>
    </row>
    <row r="28389" spans="1:5" x14ac:dyDescent="0.35">
      <c r="A28389" s="14">
        <v>19170</v>
      </c>
      <c r="B28389" s="20"/>
      <c r="C28389" s="14" t="e">
        <v>#N/A</v>
      </c>
      <c r="D28389" s="21" t="e">
        <v>#N/A</v>
      </c>
      <c r="E28389" t="str" cm="1">
        <f t="array" ref="E28389">INDEX(jobs[job_title],'Rank-Percentile'!$A28389 - 1)</f>
        <v>Senior Data Scientist</v>
      </c>
    </row>
    <row r="28390" spans="1:5" x14ac:dyDescent="0.35">
      <c r="A28390" s="14">
        <v>19171</v>
      </c>
      <c r="B28390" s="20"/>
      <c r="C28390" s="14" t="e">
        <v>#N/A</v>
      </c>
      <c r="D28390" s="21" t="e">
        <v>#N/A</v>
      </c>
      <c r="E28390" t="str" cm="1">
        <f t="array" ref="E28390">INDEX(jobs[job_title],'Rank-Percentile'!$A28390 - 1)</f>
        <v>Data Analyst</v>
      </c>
    </row>
    <row r="28391" spans="1:5" x14ac:dyDescent="0.35">
      <c r="A28391" s="14">
        <v>19178</v>
      </c>
      <c r="B28391" s="20"/>
      <c r="C28391" s="14" t="e">
        <v>#N/A</v>
      </c>
      <c r="D28391" s="21" t="e">
        <v>#N/A</v>
      </c>
      <c r="E28391" t="str" cm="1">
        <f t="array" ref="E28391">INDEX(jobs[job_title],'Rank-Percentile'!$A28391 - 1)</f>
        <v>ETL Developer - French Speaker</v>
      </c>
    </row>
    <row r="28392" spans="1:5" x14ac:dyDescent="0.35">
      <c r="A28392" s="14">
        <v>19179</v>
      </c>
      <c r="B28392" s="20"/>
      <c r="C28392" s="14" t="e">
        <v>#N/A</v>
      </c>
      <c r="D28392" s="21" t="e">
        <v>#N/A</v>
      </c>
      <c r="E28392" t="str" cm="1">
        <f t="array" ref="E28392">INDEX(jobs[job_title],'Rank-Percentile'!$A28392 - 1)</f>
        <v>Financial Systems Data Analyst - Full-time / Part-time</v>
      </c>
    </row>
    <row r="28393" spans="1:5" x14ac:dyDescent="0.35">
      <c r="A28393" s="14">
        <v>19180</v>
      </c>
      <c r="B28393" s="20"/>
      <c r="C28393" s="14" t="e">
        <v>#N/A</v>
      </c>
      <c r="D28393" s="21" t="e">
        <v>#N/A</v>
      </c>
      <c r="E28393" t="str" cm="1">
        <f t="array" ref="E28393">INDEX(jobs[job_title],'Rank-Percentile'!$A28393 - 1)</f>
        <v>Sr. Data Analyst at Emory University in Decatur, GA</v>
      </c>
    </row>
    <row r="28394" spans="1:5" x14ac:dyDescent="0.35">
      <c r="A28394" s="14">
        <v>19181</v>
      </c>
      <c r="B28394" s="20"/>
      <c r="C28394" s="14" t="e">
        <v>#N/A</v>
      </c>
      <c r="D28394" s="21" t="e">
        <v>#N/A</v>
      </c>
      <c r="E28394" t="str" cm="1">
        <f t="array" ref="E28394">INDEX(jobs[job_title],'Rank-Percentile'!$A28394 - 1)</f>
        <v>Principal IT Data Analyst, Finance</v>
      </c>
    </row>
    <row r="28395" spans="1:5" x14ac:dyDescent="0.35">
      <c r="A28395" s="14">
        <v>19184</v>
      </c>
      <c r="B28395" s="20"/>
      <c r="C28395" s="14" t="e">
        <v>#N/A</v>
      </c>
      <c r="D28395" s="21" t="e">
        <v>#N/A</v>
      </c>
      <c r="E28395" t="str" cm="1">
        <f t="array" ref="E28395">INDEX(jobs[job_title],'Rank-Percentile'!$A28395 - 1)</f>
        <v>Mid-Level Data Analyst</v>
      </c>
    </row>
    <row r="28396" spans="1:5" x14ac:dyDescent="0.35">
      <c r="A28396" s="14">
        <v>19187</v>
      </c>
      <c r="B28396" s="20"/>
      <c r="C28396" s="14" t="e">
        <v>#N/A</v>
      </c>
      <c r="D28396" s="21" t="e">
        <v>#N/A</v>
      </c>
      <c r="E28396" t="str" cm="1">
        <f t="array" ref="E28396">INDEX(jobs[job_title],'Rank-Percentile'!$A28396 - 1)</f>
        <v>Senior Research and Data Analyst</v>
      </c>
    </row>
    <row r="28397" spans="1:5" x14ac:dyDescent="0.35">
      <c r="A28397" s="14">
        <v>19189</v>
      </c>
      <c r="B28397" s="20"/>
      <c r="C28397" s="14" t="e">
        <v>#N/A</v>
      </c>
      <c r="D28397" s="21" t="e">
        <v>#N/A</v>
      </c>
      <c r="E28397" t="str" cm="1">
        <f t="array" ref="E28397">INDEX(jobs[job_title],'Rank-Percentile'!$A28397 - 1)</f>
        <v>Senior Data Scientist PD23R103 - Bureau of Health Workforce</v>
      </c>
    </row>
    <row r="28398" spans="1:5" x14ac:dyDescent="0.35">
      <c r="A28398" s="14">
        <v>19190</v>
      </c>
      <c r="B28398" s="20"/>
      <c r="C28398" s="14" t="e">
        <v>#N/A</v>
      </c>
      <c r="D28398" s="21" t="e">
        <v>#N/A</v>
      </c>
      <c r="E28398" t="str" cm="1">
        <f t="array" ref="E28398">INDEX(jobs[job_title],'Rank-Percentile'!$A28398 - 1)</f>
        <v>Scala Data Engineer</v>
      </c>
    </row>
    <row r="28399" spans="1:5" x14ac:dyDescent="0.35">
      <c r="A28399" s="14">
        <v>19196</v>
      </c>
      <c r="B28399" s="20"/>
      <c r="C28399" s="14" t="e">
        <v>#N/A</v>
      </c>
      <c r="D28399" s="21" t="e">
        <v>#N/A</v>
      </c>
      <c r="E28399" t="str" cm="1">
        <f t="array" ref="E28399">INDEX(jobs[job_title],'Rank-Percentile'!$A28399 - 1)</f>
        <v>Lead Data Engineer - 90367688 - Philadelphia (Philadelphia, PA)</v>
      </c>
    </row>
    <row r="28400" spans="1:5" x14ac:dyDescent="0.35">
      <c r="A28400" s="14">
        <v>19198</v>
      </c>
      <c r="B28400" s="20"/>
      <c r="C28400" s="14" t="e">
        <v>#N/A</v>
      </c>
      <c r="D28400" s="21" t="e">
        <v>#N/A</v>
      </c>
      <c r="E28400" t="str" cm="1">
        <f t="array" ref="E28400">INDEX(jobs[job_title],'Rank-Percentile'!$A28400 - 1)</f>
        <v>AWS Data Engineer</v>
      </c>
    </row>
    <row r="28401" spans="1:5" x14ac:dyDescent="0.35">
      <c r="A28401" s="14">
        <v>19201</v>
      </c>
      <c r="B28401" s="20"/>
      <c r="C28401" s="14" t="e">
        <v>#N/A</v>
      </c>
      <c r="D28401" s="21" t="e">
        <v>#N/A</v>
      </c>
      <c r="E28401" t="str" cm="1">
        <f t="array" ref="E28401">INDEX(jobs[job_title],'Rank-Percentile'!$A28401 - 1)</f>
        <v>Data Engineer Scala / Java (spark)</v>
      </c>
    </row>
    <row r="28402" spans="1:5" x14ac:dyDescent="0.35">
      <c r="A28402" s="14">
        <v>19203</v>
      </c>
      <c r="B28402" s="20"/>
      <c r="C28402" s="14" t="e">
        <v>#N/A</v>
      </c>
      <c r="D28402" s="21" t="e">
        <v>#N/A</v>
      </c>
      <c r="E28402" t="str" cm="1">
        <f t="array" ref="E28402">INDEX(jobs[job_title],'Rank-Percentile'!$A28402 - 1)</f>
        <v>Staff Data Analyst</v>
      </c>
    </row>
    <row r="28403" spans="1:5" x14ac:dyDescent="0.35">
      <c r="A28403" s="14">
        <v>19204</v>
      </c>
      <c r="B28403" s="20"/>
      <c r="C28403" s="14" t="e">
        <v>#N/A</v>
      </c>
      <c r="D28403" s="21" t="e">
        <v>#N/A</v>
      </c>
      <c r="E28403" t="str" cm="1">
        <f t="array" ref="E28403">INDEX(jobs[job_title],'Rank-Percentile'!$A28403 - 1)</f>
        <v>Data Analyst</v>
      </c>
    </row>
    <row r="28404" spans="1:5" x14ac:dyDescent="0.35">
      <c r="A28404" s="14">
        <v>19205</v>
      </c>
      <c r="B28404" s="20"/>
      <c r="C28404" s="14" t="e">
        <v>#N/A</v>
      </c>
      <c r="D28404" s="21" t="e">
        <v>#N/A</v>
      </c>
      <c r="E28404" t="str" cm="1">
        <f t="array" ref="E28404">INDEX(jobs[job_title],'Rank-Percentile'!$A28404 - 1)</f>
        <v>Data/BI Analyst - Full-time / Part-time</v>
      </c>
    </row>
    <row r="28405" spans="1:5" x14ac:dyDescent="0.35">
      <c r="A28405" s="14">
        <v>19207</v>
      </c>
      <c r="B28405" s="20"/>
      <c r="C28405" s="14" t="e">
        <v>#N/A</v>
      </c>
      <c r="D28405" s="21" t="e">
        <v>#N/A</v>
      </c>
      <c r="E28405" t="str" cm="1">
        <f t="array" ref="E28405">INDEX(jobs[job_title],'Rank-Percentile'!$A28405 - 1)</f>
        <v>Senior Data Engineer</v>
      </c>
    </row>
    <row r="28406" spans="1:5" x14ac:dyDescent="0.35">
      <c r="A28406" s="14">
        <v>19212</v>
      </c>
      <c r="B28406" s="20"/>
      <c r="C28406" s="14" t="e">
        <v>#N/A</v>
      </c>
      <c r="D28406" s="21" t="e">
        <v>#N/A</v>
      </c>
      <c r="E28406" t="str" cm="1">
        <f t="array" ref="E28406">INDEX(jobs[job_title],'Rank-Percentile'!$A28406 - 1)</f>
        <v>Data Analyst - HoYolab and Content Creator</v>
      </c>
    </row>
    <row r="28407" spans="1:5" x14ac:dyDescent="0.35">
      <c r="A28407" s="14">
        <v>19217</v>
      </c>
      <c r="B28407" s="20"/>
      <c r="C28407" s="14" t="e">
        <v>#N/A</v>
      </c>
      <c r="D28407" s="21" t="e">
        <v>#N/A</v>
      </c>
      <c r="E28407" t="str" cm="1">
        <f t="array" ref="E28407">INDEX(jobs[job_title],'Rank-Percentile'!$A28407 - 1)</f>
        <v>Finance Master Data Manager (H/F)</v>
      </c>
    </row>
    <row r="28408" spans="1:5" x14ac:dyDescent="0.35">
      <c r="A28408" s="14">
        <v>19220</v>
      </c>
      <c r="B28408" s="20"/>
      <c r="C28408" s="14" t="e">
        <v>#N/A</v>
      </c>
      <c r="D28408" s="21" t="e">
        <v>#N/A</v>
      </c>
      <c r="E28408" t="str" cm="1">
        <f t="array" ref="E28408">INDEX(jobs[job_title],'Rank-Percentile'!$A28408 - 1)</f>
        <v>Junior Data Engineer (Greater NYC Area, NY)</v>
      </c>
    </row>
    <row r="28409" spans="1:5" x14ac:dyDescent="0.35">
      <c r="A28409" s="14">
        <v>19227</v>
      </c>
      <c r="B28409" s="20"/>
      <c r="C28409" s="14" t="e">
        <v>#N/A</v>
      </c>
      <c r="D28409" s="21" t="e">
        <v>#N/A</v>
      </c>
      <c r="E28409" t="str" cm="1">
        <f t="array" ref="E28409">INDEX(jobs[job_title],'Rank-Percentile'!$A28409 - 1)</f>
        <v>Azure Data Architect/Engineer</v>
      </c>
    </row>
    <row r="28410" spans="1:5" x14ac:dyDescent="0.35">
      <c r="A28410" s="14">
        <v>19240</v>
      </c>
      <c r="B28410" s="20"/>
      <c r="C28410" s="14" t="e">
        <v>#N/A</v>
      </c>
      <c r="D28410" s="21" t="e">
        <v>#N/A</v>
      </c>
      <c r="E28410" t="str" cm="1">
        <f t="array" ref="E28410">INDEX(jobs[job_title],'Rank-Percentile'!$A28410 - 1)</f>
        <v>Data Analyst 3 - 47096</v>
      </c>
    </row>
    <row r="28411" spans="1:5" x14ac:dyDescent="0.35">
      <c r="A28411" s="14">
        <v>19245</v>
      </c>
      <c r="B28411" s="20"/>
      <c r="C28411" s="14" t="e">
        <v>#N/A</v>
      </c>
      <c r="D28411" s="21" t="e">
        <v>#N/A</v>
      </c>
      <c r="E28411" t="str" cm="1">
        <f t="array" ref="E28411">INDEX(jobs[job_title],'Rank-Percentile'!$A28411 - 1)</f>
        <v>Data Analyst III</v>
      </c>
    </row>
    <row r="28412" spans="1:5" x14ac:dyDescent="0.35">
      <c r="A28412" s="14">
        <v>19247</v>
      </c>
      <c r="B28412" s="20"/>
      <c r="C28412" s="14" t="e">
        <v>#N/A</v>
      </c>
      <c r="D28412" s="21" t="e">
        <v>#N/A</v>
      </c>
      <c r="E28412" t="str" cm="1">
        <f t="array" ref="E28412">INDEX(jobs[job_title],'Rank-Percentile'!$A28412 - 1)</f>
        <v>Junior Data Scientist</v>
      </c>
    </row>
    <row r="28413" spans="1:5" x14ac:dyDescent="0.35">
      <c r="A28413" s="14">
        <v>19254</v>
      </c>
      <c r="B28413" s="20"/>
      <c r="C28413" s="14" t="e">
        <v>#N/A</v>
      </c>
      <c r="D28413" s="21" t="e">
        <v>#N/A</v>
      </c>
      <c r="E28413" t="str" cm="1">
        <f t="array" ref="E28413">INDEX(jobs[job_title],'Rank-Percentile'!$A28413 - 1)</f>
        <v>Data Scientist</v>
      </c>
    </row>
    <row r="28414" spans="1:5" x14ac:dyDescent="0.35">
      <c r="A28414" s="14">
        <v>19255</v>
      </c>
      <c r="B28414" s="20"/>
      <c r="C28414" s="14" t="e">
        <v>#N/A</v>
      </c>
      <c r="D28414" s="21" t="e">
        <v>#N/A</v>
      </c>
      <c r="E28414" t="str" cm="1">
        <f t="array" ref="E28414">INDEX(jobs[job_title],'Rank-Percentile'!$A28414 - 1)</f>
        <v>Data Analyst</v>
      </c>
    </row>
    <row r="28415" spans="1:5" x14ac:dyDescent="0.35">
      <c r="A28415" s="14">
        <v>19258</v>
      </c>
      <c r="B28415" s="20"/>
      <c r="C28415" s="14" t="e">
        <v>#N/A</v>
      </c>
      <c r="D28415" s="21" t="e">
        <v>#N/A</v>
      </c>
      <c r="E28415" t="str" cm="1">
        <f t="array" ref="E28415">INDEX(jobs[job_title],'Rank-Percentile'!$A28415 - 1)</f>
        <v>Lead Data Engineer - Alternative Energy Startup</v>
      </c>
    </row>
    <row r="28416" spans="1:5" x14ac:dyDescent="0.35">
      <c r="A28416" s="14">
        <v>19259</v>
      </c>
      <c r="B28416" s="20"/>
      <c r="C28416" s="14" t="e">
        <v>#N/A</v>
      </c>
      <c r="D28416" s="21" t="e">
        <v>#N/A</v>
      </c>
      <c r="E28416" t="str" cm="1">
        <f t="array" ref="E28416">INDEX(jobs[job_title],'Rank-Percentile'!$A28416 - 1)</f>
        <v>Data Analyst</v>
      </c>
    </row>
    <row r="28417" spans="1:5" x14ac:dyDescent="0.35">
      <c r="A28417" s="14">
        <v>19261</v>
      </c>
      <c r="B28417" s="20"/>
      <c r="C28417" s="14" t="e">
        <v>#N/A</v>
      </c>
      <c r="D28417" s="21" t="e">
        <v>#N/A</v>
      </c>
      <c r="E28417" t="str" cm="1">
        <f t="array" ref="E28417">INDEX(jobs[job_title],'Rank-Percentile'!$A28417 - 1)</f>
        <v>Data scientist</v>
      </c>
    </row>
    <row r="28418" spans="1:5" x14ac:dyDescent="0.35">
      <c r="A28418" s="14">
        <v>19273</v>
      </c>
      <c r="B28418" s="20"/>
      <c r="C28418" s="14" t="e">
        <v>#N/A</v>
      </c>
      <c r="D28418" s="21" t="e">
        <v>#N/A</v>
      </c>
      <c r="E28418" t="str" cm="1">
        <f t="array" ref="E28418">INDEX(jobs[job_title],'Rank-Percentile'!$A28418 - 1)</f>
        <v>Chatbot Specialist</v>
      </c>
    </row>
    <row r="28419" spans="1:5" x14ac:dyDescent="0.35">
      <c r="A28419" s="14">
        <v>19274</v>
      </c>
      <c r="B28419" s="20"/>
      <c r="C28419" s="14" t="e">
        <v>#N/A</v>
      </c>
      <c r="D28419" s="21" t="e">
        <v>#N/A</v>
      </c>
      <c r="E28419" t="str" cm="1">
        <f t="array" ref="E28419">INDEX(jobs[job_title],'Rank-Percentile'!$A28419 - 1)</f>
        <v>Cloud Data Engineer</v>
      </c>
    </row>
    <row r="28420" spans="1:5" x14ac:dyDescent="0.35">
      <c r="A28420" s="14">
        <v>19276</v>
      </c>
      <c r="B28420" s="20"/>
      <c r="C28420" s="14" t="e">
        <v>#N/A</v>
      </c>
      <c r="D28420" s="21" t="e">
        <v>#N/A</v>
      </c>
      <c r="E28420" t="str" cm="1">
        <f t="array" ref="E28420">INDEX(jobs[job_title],'Rank-Percentile'!$A28420 - 1)</f>
        <v>Senior Data Analyst</v>
      </c>
    </row>
    <row r="28421" spans="1:5" x14ac:dyDescent="0.35">
      <c r="A28421" s="14">
        <v>19282</v>
      </c>
      <c r="B28421" s="20"/>
      <c r="C28421" s="14" t="e">
        <v>#N/A</v>
      </c>
      <c r="D28421" s="21" t="e">
        <v>#N/A</v>
      </c>
      <c r="E28421" t="str" cm="1">
        <f t="array" ref="E28421">INDEX(jobs[job_title],'Rank-Percentile'!$A28421 - 1)</f>
        <v>Business Intelligence Analyst</v>
      </c>
    </row>
    <row r="28422" spans="1:5" x14ac:dyDescent="0.35">
      <c r="A28422" s="14">
        <v>19286</v>
      </c>
      <c r="B28422" s="20"/>
      <c r="C28422" s="14" t="e">
        <v>#N/A</v>
      </c>
      <c r="D28422" s="21" t="e">
        <v>#N/A</v>
      </c>
      <c r="E28422" t="str" cm="1">
        <f t="array" ref="E28422">INDEX(jobs[job_title],'Rank-Percentile'!$A28422 - 1)</f>
        <v>Data Scientist</v>
      </c>
    </row>
    <row r="28423" spans="1:5" x14ac:dyDescent="0.35">
      <c r="A28423" s="14">
        <v>19297</v>
      </c>
      <c r="B28423" s="20"/>
      <c r="C28423" s="14" t="e">
        <v>#N/A</v>
      </c>
      <c r="D28423" s="21" t="e">
        <v>#N/A</v>
      </c>
      <c r="E28423" t="str" cm="1">
        <f t="array" ref="E28423">INDEX(jobs[job_title],'Rank-Percentile'!$A28423 - 1)</f>
        <v>Senior Data Scientist, Web Analytics</v>
      </c>
    </row>
    <row r="28424" spans="1:5" x14ac:dyDescent="0.35">
      <c r="A28424" s="14">
        <v>19300</v>
      </c>
      <c r="B28424" s="20"/>
      <c r="C28424" s="14" t="e">
        <v>#N/A</v>
      </c>
      <c r="D28424" s="21" t="e">
        <v>#N/A</v>
      </c>
      <c r="E28424" t="str" cm="1">
        <f t="array" ref="E28424">INDEX(jobs[job_title],'Rank-Percentile'!$A28424 - 1)</f>
        <v>REMOTE - AWS Data Engineer</v>
      </c>
    </row>
    <row r="28425" spans="1:5" x14ac:dyDescent="0.35">
      <c r="A28425" s="14">
        <v>19307</v>
      </c>
      <c r="B28425" s="20"/>
      <c r="C28425" s="14" t="e">
        <v>#N/A</v>
      </c>
      <c r="D28425" s="21" t="e">
        <v>#N/A</v>
      </c>
      <c r="E28425" t="str" cm="1">
        <f t="array" ref="E28425">INDEX(jobs[job_title],'Rank-Percentile'!$A28425 - 1)</f>
        <v>BI / Data Integration developer</v>
      </c>
    </row>
    <row r="28426" spans="1:5" x14ac:dyDescent="0.35">
      <c r="A28426" s="14">
        <v>19309</v>
      </c>
      <c r="B28426" s="20"/>
      <c r="C28426" s="14" t="e">
        <v>#N/A</v>
      </c>
      <c r="D28426" s="21" t="e">
        <v>#N/A</v>
      </c>
      <c r="E28426" t="str" cm="1">
        <f t="array" ref="E28426">INDEX(jobs[job_title],'Rank-Percentile'!$A28426 - 1)</f>
        <v>IN BGSW SystemTester AutonomousDriving EXM 2023 (Cloe)</v>
      </c>
    </row>
    <row r="28427" spans="1:5" x14ac:dyDescent="0.35">
      <c r="A28427" s="14">
        <v>19311</v>
      </c>
      <c r="B28427" s="20"/>
      <c r="C28427" s="14" t="e">
        <v>#N/A</v>
      </c>
      <c r="D28427" s="21" t="e">
        <v>#N/A</v>
      </c>
      <c r="E28427" t="str" cm="1">
        <f t="array" ref="E28427">INDEX(jobs[job_title],'Rank-Percentile'!$A28427 - 1)</f>
        <v>Sr. Actuarial Data Scientist</v>
      </c>
    </row>
    <row r="28428" spans="1:5" x14ac:dyDescent="0.35">
      <c r="A28428" s="14">
        <v>19325</v>
      </c>
      <c r="B28428" s="20"/>
      <c r="C28428" s="14" t="e">
        <v>#N/A</v>
      </c>
      <c r="D28428" s="21" t="e">
        <v>#N/A</v>
      </c>
      <c r="E28428" t="str" cm="1">
        <f t="array" ref="E28428">INDEX(jobs[job_title],'Rank-Percentile'!$A28428 - 1)</f>
        <v>DATA SCIENTIST</v>
      </c>
    </row>
    <row r="28429" spans="1:5" x14ac:dyDescent="0.35">
      <c r="A28429" s="14">
        <v>19326</v>
      </c>
      <c r="B28429" s="20"/>
      <c r="C28429" s="14" t="e">
        <v>#N/A</v>
      </c>
      <c r="D28429" s="21" t="e">
        <v>#N/A</v>
      </c>
      <c r="E28429" t="str" cm="1">
        <f t="array" ref="E28429">INDEX(jobs[job_title],'Rank-Percentile'!$A28429 - 1)</f>
        <v>Research Data Analyst</v>
      </c>
    </row>
    <row r="28430" spans="1:5" x14ac:dyDescent="0.35">
      <c r="A28430" s="14">
        <v>19327</v>
      </c>
      <c r="B28430" s="20"/>
      <c r="C28430" s="14" t="e">
        <v>#N/A</v>
      </c>
      <c r="D28430" s="21" t="e">
        <v>#N/A</v>
      </c>
      <c r="E28430" t="str" cm="1">
        <f t="array" ref="E28430">INDEX(jobs[job_title],'Rank-Percentile'!$A28430 - 1)</f>
        <v>Sr Director,  Data Engineering</v>
      </c>
    </row>
    <row r="28431" spans="1:5" x14ac:dyDescent="0.35">
      <c r="A28431" s="14">
        <v>19328</v>
      </c>
      <c r="B28431" s="20"/>
      <c r="C28431" s="14" t="e">
        <v>#N/A</v>
      </c>
      <c r="D28431" s="21" t="e">
        <v>#N/A</v>
      </c>
      <c r="E28431" t="str" cm="1">
        <f t="array" ref="E28431">INDEX(jobs[job_title],'Rank-Percentile'!$A28431 - 1)</f>
        <v>Software Engineer - SQL Database/BI Developer at Schweitzer...</v>
      </c>
    </row>
    <row r="28432" spans="1:5" x14ac:dyDescent="0.35">
      <c r="A28432" s="14">
        <v>19329</v>
      </c>
      <c r="B28432" s="20"/>
      <c r="C28432" s="14" t="e">
        <v>#N/A</v>
      </c>
      <c r="D28432" s="21" t="e">
        <v>#N/A</v>
      </c>
      <c r="E28432" t="str" cm="1">
        <f t="array" ref="E28432">INDEX(jobs[job_title],'Rank-Percentile'!$A28432 - 1)</f>
        <v>NLP Data Scientist for Mining News Aggregator</v>
      </c>
    </row>
    <row r="28433" spans="1:5" x14ac:dyDescent="0.35">
      <c r="A28433" s="14">
        <v>19330</v>
      </c>
      <c r="B28433" s="20"/>
      <c r="C28433" s="14" t="e">
        <v>#N/A</v>
      </c>
      <c r="D28433" s="21" t="e">
        <v>#N/A</v>
      </c>
      <c r="E28433" t="str" cm="1">
        <f t="array" ref="E28433">INDEX(jobs[job_title],'Rank-Percentile'!$A28433 - 1)</f>
        <v>Lecturer - College of Computing, Data Science, and Society ...</v>
      </c>
    </row>
    <row r="28434" spans="1:5" x14ac:dyDescent="0.35">
      <c r="A28434" s="14">
        <v>19331</v>
      </c>
      <c r="B28434" s="20"/>
      <c r="C28434" s="14" t="e">
        <v>#N/A</v>
      </c>
      <c r="D28434" s="21" t="e">
        <v>#N/A</v>
      </c>
      <c r="E28434" t="str" cm="1">
        <f t="array" ref="E28434">INDEX(jobs[job_title],'Rank-Percentile'!$A28434 - 1)</f>
        <v>Senior HC Data Analyst</v>
      </c>
    </row>
    <row r="28435" spans="1:5" x14ac:dyDescent="0.35">
      <c r="A28435" s="14">
        <v>19332</v>
      </c>
      <c r="B28435" s="20"/>
      <c r="C28435" s="14" t="e">
        <v>#N/A</v>
      </c>
      <c r="D28435" s="21" t="e">
        <v>#N/A</v>
      </c>
      <c r="E28435" t="str" cm="1">
        <f t="array" ref="E28435">INDEX(jobs[job_title],'Rank-Percentile'!$A28435 - 1)</f>
        <v>Power BI Analyst</v>
      </c>
    </row>
    <row r="28436" spans="1:5" x14ac:dyDescent="0.35">
      <c r="A28436" s="14">
        <v>19334</v>
      </c>
      <c r="B28436" s="20"/>
      <c r="C28436" s="14" t="e">
        <v>#N/A</v>
      </c>
      <c r="D28436" s="21" t="e">
        <v>#N/A</v>
      </c>
      <c r="E28436" t="str" cm="1">
        <f t="array" ref="E28436">INDEX(jobs[job_title],'Rank-Percentile'!$A28436 - 1)</f>
        <v>Insight Analyst II</v>
      </c>
    </row>
    <row r="28437" spans="1:5" x14ac:dyDescent="0.35">
      <c r="A28437" s="14">
        <v>19337</v>
      </c>
      <c r="B28437" s="20"/>
      <c r="C28437" s="14" t="e">
        <v>#N/A</v>
      </c>
      <c r="D28437" s="21" t="e">
        <v>#N/A</v>
      </c>
      <c r="E28437" t="str" cm="1">
        <f t="array" ref="E28437">INDEX(jobs[job_title],'Rank-Percentile'!$A28437 - 1)</f>
        <v>Financial Data Analyst &amp; Consultant (m/f/d)</v>
      </c>
    </row>
    <row r="28438" spans="1:5" x14ac:dyDescent="0.35">
      <c r="A28438" s="14">
        <v>19346</v>
      </c>
      <c r="B28438" s="20"/>
      <c r="C28438" s="14" t="e">
        <v>#N/A</v>
      </c>
      <c r="D28438" s="21" t="e">
        <v>#N/A</v>
      </c>
      <c r="E28438" t="str" cm="1">
        <f t="array" ref="E28438">INDEX(jobs[job_title],'Rank-Percentile'!$A28438 - 1)</f>
        <v>Data Analyst</v>
      </c>
    </row>
    <row r="28439" spans="1:5" x14ac:dyDescent="0.35">
      <c r="A28439" s="14">
        <v>19349</v>
      </c>
      <c r="B28439" s="20"/>
      <c r="C28439" s="14" t="e">
        <v>#N/A</v>
      </c>
      <c r="D28439" s="21" t="e">
        <v>#N/A</v>
      </c>
      <c r="E28439" t="str" cm="1">
        <f t="array" ref="E28439">INDEX(jobs[job_title],'Rank-Percentile'!$A28439 - 1)</f>
        <v>Senior Data Engineer</v>
      </c>
    </row>
    <row r="28440" spans="1:5" x14ac:dyDescent="0.35">
      <c r="A28440" s="14">
        <v>19355</v>
      </c>
      <c r="B28440" s="20"/>
      <c r="C28440" s="14" t="e">
        <v>#N/A</v>
      </c>
      <c r="D28440" s="21" t="e">
        <v>#N/A</v>
      </c>
      <c r="E28440" t="str" cm="1">
        <f t="array" ref="E28440">INDEX(jobs[job_title],'Rank-Percentile'!$A28440 - 1)</f>
        <v>MLOPs Engineer</v>
      </c>
    </row>
    <row r="28441" spans="1:5" x14ac:dyDescent="0.35">
      <c r="A28441" s="14">
        <v>19356</v>
      </c>
      <c r="B28441" s="20"/>
      <c r="C28441" s="14" t="e">
        <v>#N/A</v>
      </c>
      <c r="D28441" s="21" t="e">
        <v>#N/A</v>
      </c>
      <c r="E28441" t="str" cm="1">
        <f t="array" ref="E28441">INDEX(jobs[job_title],'Rank-Percentile'!$A28441 - 1)</f>
        <v>Sr. Data Scientist { Canidtate Should come on Our W2 }</v>
      </c>
    </row>
    <row r="28442" spans="1:5" x14ac:dyDescent="0.35">
      <c r="A28442" s="14">
        <v>19359</v>
      </c>
      <c r="B28442" s="20"/>
      <c r="C28442" s="14" t="e">
        <v>#N/A</v>
      </c>
      <c r="D28442" s="21" t="e">
        <v>#N/A</v>
      </c>
      <c r="E28442" t="str" cm="1">
        <f t="array" ref="E28442">INDEX(jobs[job_title],'Rank-Percentile'!$A28442 - 1)</f>
        <v>Data Scientist</v>
      </c>
    </row>
    <row r="28443" spans="1:5" x14ac:dyDescent="0.35">
      <c r="A28443" s="14">
        <v>19365</v>
      </c>
      <c r="B28443" s="20"/>
      <c r="C28443" s="14" t="e">
        <v>#N/A</v>
      </c>
      <c r="D28443" s="21" t="e">
        <v>#N/A</v>
      </c>
      <c r="E28443" t="str" cm="1">
        <f t="array" ref="E28443">INDEX(jobs[job_title],'Rank-Percentile'!$A28443 - 1)</f>
        <v>Data Scientist - BI FICC Strategy</v>
      </c>
    </row>
    <row r="28444" spans="1:5" x14ac:dyDescent="0.35">
      <c r="A28444" s="14">
        <v>19367</v>
      </c>
      <c r="B28444" s="20"/>
      <c r="C28444" s="14" t="e">
        <v>#N/A</v>
      </c>
      <c r="D28444" s="21" t="e">
        <v>#N/A</v>
      </c>
      <c r="E28444" t="str" cm="1">
        <f t="array" ref="E28444">INDEX(jobs[job_title],'Rank-Percentile'!$A28444 - 1)</f>
        <v>Data Engineer / Data Analyst in der Bremssystementwicklung (w/m/div.)</v>
      </c>
    </row>
    <row r="28445" spans="1:5" x14ac:dyDescent="0.35">
      <c r="A28445" s="14">
        <v>19370</v>
      </c>
      <c r="B28445" s="20"/>
      <c r="C28445" s="14" t="e">
        <v>#N/A</v>
      </c>
      <c r="D28445" s="21" t="e">
        <v>#N/A</v>
      </c>
      <c r="E28445" t="str" cm="1">
        <f t="array" ref="E28445">INDEX(jobs[job_title],'Rank-Percentile'!$A28445 - 1)</f>
        <v>Senior Data Quality and Governance Analyst</v>
      </c>
    </row>
    <row r="28446" spans="1:5" x14ac:dyDescent="0.35">
      <c r="A28446" s="14">
        <v>19371</v>
      </c>
      <c r="B28446" s="20"/>
      <c r="C28446" s="14" t="e">
        <v>#N/A</v>
      </c>
      <c r="D28446" s="21" t="e">
        <v>#N/A</v>
      </c>
      <c r="E28446" t="str" cm="1">
        <f t="array" ref="E28446">INDEX(jobs[job_title],'Rank-Percentile'!$A28446 - 1)</f>
        <v>Data Scientist / Data Engineer</v>
      </c>
    </row>
    <row r="28447" spans="1:5" x14ac:dyDescent="0.35">
      <c r="A28447" s="14">
        <v>19373</v>
      </c>
      <c r="B28447" s="20"/>
      <c r="C28447" s="14" t="e">
        <v>#N/A</v>
      </c>
      <c r="D28447" s="21" t="e">
        <v>#N/A</v>
      </c>
      <c r="E28447" t="str" cm="1">
        <f t="array" ref="E28447">INDEX(jobs[job_title],'Rank-Percentile'!$A28447 - 1)</f>
        <v>(Senior) Engineer, Data Development</v>
      </c>
    </row>
    <row r="28448" spans="1:5" x14ac:dyDescent="0.35">
      <c r="A28448" s="14">
        <v>19375</v>
      </c>
      <c r="B28448" s="20"/>
      <c r="C28448" s="14" t="e">
        <v>#N/A</v>
      </c>
      <c r="D28448" s="21" t="e">
        <v>#N/A</v>
      </c>
      <c r="E28448" t="str" cm="1">
        <f t="array" ref="E28448">INDEX(jobs[job_title],'Rank-Percentile'!$A28448 - 1)</f>
        <v>Senior Engineer (Big data)</v>
      </c>
    </row>
    <row r="28449" spans="1:5" x14ac:dyDescent="0.35">
      <c r="A28449" s="14">
        <v>19376</v>
      </c>
      <c r="B28449" s="20"/>
      <c r="C28449" s="14" t="e">
        <v>#N/A</v>
      </c>
      <c r="D28449" s="21" t="e">
        <v>#N/A</v>
      </c>
      <c r="E28449" t="str" cm="1">
        <f t="array" ref="E28449">INDEX(jobs[job_title],'Rank-Percentile'!$A28449 - 1)</f>
        <v>Business Intelligence Analyst</v>
      </c>
    </row>
    <row r="28450" spans="1:5" x14ac:dyDescent="0.35">
      <c r="A28450" s="14">
        <v>19377</v>
      </c>
      <c r="B28450" s="20"/>
      <c r="C28450" s="14" t="e">
        <v>#N/A</v>
      </c>
      <c r="D28450" s="21" t="e">
        <v>#N/A</v>
      </c>
      <c r="E28450" t="str" cm="1">
        <f t="array" ref="E28450">INDEX(jobs[job_title],'Rank-Percentile'!$A28450 - 1)</f>
        <v>Entry level  Java Programmer /data analyst /Data scientist/ ...</v>
      </c>
    </row>
    <row r="28451" spans="1:5" x14ac:dyDescent="0.35">
      <c r="A28451" s="14">
        <v>19381</v>
      </c>
      <c r="B28451" s="20"/>
      <c r="C28451" s="14" t="e">
        <v>#N/A</v>
      </c>
      <c r="D28451" s="21" t="e">
        <v>#N/A</v>
      </c>
      <c r="E28451" t="str" cm="1">
        <f t="array" ref="E28451">INDEX(jobs[job_title],'Rank-Percentile'!$A28451 - 1)</f>
        <v>Data Engineer</v>
      </c>
    </row>
    <row r="28452" spans="1:5" x14ac:dyDescent="0.35">
      <c r="A28452" s="14">
        <v>19382</v>
      </c>
      <c r="B28452" s="20"/>
      <c r="C28452" s="14" t="e">
        <v>#N/A</v>
      </c>
      <c r="D28452" s="21" t="e">
        <v>#N/A</v>
      </c>
      <c r="E28452" t="str" cm="1">
        <f t="array" ref="E28452">INDEX(jobs[job_title],'Rank-Percentile'!$A28452 - 1)</f>
        <v>Intern - Data Analyst</v>
      </c>
    </row>
    <row r="28453" spans="1:5" x14ac:dyDescent="0.35">
      <c r="A28453" s="14">
        <v>19392</v>
      </c>
      <c r="B28453" s="20"/>
      <c r="C28453" s="14" t="e">
        <v>#N/A</v>
      </c>
      <c r="D28453" s="21" t="e">
        <v>#N/A</v>
      </c>
      <c r="E28453" t="str" cm="1">
        <f t="array" ref="E28453">INDEX(jobs[job_title],'Rank-Percentile'!$A28453 - 1)</f>
        <v>Data Analyst</v>
      </c>
    </row>
    <row r="28454" spans="1:5" x14ac:dyDescent="0.35">
      <c r="A28454" s="14">
        <v>19395</v>
      </c>
      <c r="B28454" s="20"/>
      <c r="C28454" s="14" t="e">
        <v>#N/A</v>
      </c>
      <c r="D28454" s="21" t="e">
        <v>#N/A</v>
      </c>
      <c r="E28454" t="str" cm="1">
        <f t="array" ref="E28454">INDEX(jobs[job_title],'Rank-Percentile'!$A28454 - 1)</f>
        <v>Data Engineering</v>
      </c>
    </row>
    <row r="28455" spans="1:5" x14ac:dyDescent="0.35">
      <c r="A28455" s="14">
        <v>19398</v>
      </c>
      <c r="B28455" s="20"/>
      <c r="C28455" s="14" t="e">
        <v>#N/A</v>
      </c>
      <c r="D28455" s="21" t="e">
        <v>#N/A</v>
      </c>
      <c r="E28455" t="str" cm="1">
        <f t="array" ref="E28455">INDEX(jobs[job_title],'Rank-Percentile'!$A28455 - 1)</f>
        <v>Data Scientist</v>
      </c>
    </row>
    <row r="28456" spans="1:5" x14ac:dyDescent="0.35">
      <c r="A28456" s="14">
        <v>19399</v>
      </c>
      <c r="B28456" s="20"/>
      <c r="C28456" s="14" t="e">
        <v>#N/A</v>
      </c>
      <c r="D28456" s="21" t="e">
        <v>#N/A</v>
      </c>
      <c r="E28456" t="str" cm="1">
        <f t="array" ref="E28456">INDEX(jobs[job_title],'Rank-Percentile'!$A28456 - 1)</f>
        <v>Data Engineer (Conversion of PDFs to text experience is needed) ...</v>
      </c>
    </row>
    <row r="28457" spans="1:5" x14ac:dyDescent="0.35">
      <c r="A28457" s="14">
        <v>19401</v>
      </c>
      <c r="B28457" s="20"/>
      <c r="C28457" s="14" t="e">
        <v>#N/A</v>
      </c>
      <c r="D28457" s="21" t="e">
        <v>#N/A</v>
      </c>
      <c r="E28457" t="str" cm="1">
        <f t="array" ref="E28457">INDEX(jobs[job_title],'Rank-Percentile'!$A28457 - 1)</f>
        <v>Data Analyst</v>
      </c>
    </row>
    <row r="28458" spans="1:5" x14ac:dyDescent="0.35">
      <c r="A28458" s="14">
        <v>19407</v>
      </c>
      <c r="B28458" s="20"/>
      <c r="C28458" s="14" t="e">
        <v>#N/A</v>
      </c>
      <c r="D28458" s="21" t="e">
        <v>#N/A</v>
      </c>
      <c r="E28458" t="str" cm="1">
        <f t="array" ref="E28458">INDEX(jobs[job_title],'Rank-Percentile'!$A28458 - 1)</f>
        <v>Data Scientist - Pricing</v>
      </c>
    </row>
    <row r="28459" spans="1:5" x14ac:dyDescent="0.35">
      <c r="A28459" s="14">
        <v>19415</v>
      </c>
      <c r="B28459" s="20"/>
      <c r="C28459" s="14" t="e">
        <v>#N/A</v>
      </c>
      <c r="D28459" s="21" t="e">
        <v>#N/A</v>
      </c>
      <c r="E28459" t="str" cm="1">
        <f t="array" ref="E28459">INDEX(jobs[job_title],'Rank-Percentile'!$A28459 - 1)</f>
        <v>Data Engineer-JR</v>
      </c>
    </row>
    <row r="28460" spans="1:5" x14ac:dyDescent="0.35">
      <c r="A28460" s="14">
        <v>19420</v>
      </c>
      <c r="B28460" s="20"/>
      <c r="C28460" s="14" t="e">
        <v>#N/A</v>
      </c>
      <c r="D28460" s="21" t="e">
        <v>#N/A</v>
      </c>
      <c r="E28460" t="str" cm="1">
        <f t="array" ref="E28460">INDEX(jobs[job_title],'Rank-Percentile'!$A28460 - 1)</f>
        <v>Data Analyst</v>
      </c>
    </row>
    <row r="28461" spans="1:5" x14ac:dyDescent="0.35">
      <c r="A28461" s="14">
        <v>19425</v>
      </c>
      <c r="B28461" s="20"/>
      <c r="C28461" s="14" t="e">
        <v>#N/A</v>
      </c>
      <c r="D28461" s="21" t="e">
        <v>#N/A</v>
      </c>
      <c r="E28461" t="str" cm="1">
        <f t="array" ref="E28461">INDEX(jobs[job_title],'Rank-Percentile'!$A28461 - 1)</f>
        <v>Data Scientist</v>
      </c>
    </row>
    <row r="28462" spans="1:5" x14ac:dyDescent="0.35">
      <c r="A28462" s="14">
        <v>19427</v>
      </c>
      <c r="B28462" s="20"/>
      <c r="C28462" s="14" t="e">
        <v>#N/A</v>
      </c>
      <c r="D28462" s="21" t="e">
        <v>#N/A</v>
      </c>
      <c r="E28462" t="str" cm="1">
        <f t="array" ref="E28462">INDEX(jobs[job_title],'Rank-Percentile'!$A28462 - 1)</f>
        <v>Senior ML Engineer</v>
      </c>
    </row>
    <row r="28463" spans="1:5" x14ac:dyDescent="0.35">
      <c r="A28463" s="14">
        <v>19428</v>
      </c>
      <c r="B28463" s="20"/>
      <c r="C28463" s="14" t="e">
        <v>#N/A</v>
      </c>
      <c r="D28463" s="21" t="e">
        <v>#N/A</v>
      </c>
      <c r="E28463" t="str" cm="1">
        <f t="array" ref="E28463">INDEX(jobs[job_title],'Rank-Percentile'!$A28463 - 1)</f>
        <v>User Experience Data Scientist Intern</v>
      </c>
    </row>
    <row r="28464" spans="1:5" x14ac:dyDescent="0.35">
      <c r="A28464" s="14">
        <v>19430</v>
      </c>
      <c r="B28464" s="20"/>
      <c r="C28464" s="14" t="e">
        <v>#N/A</v>
      </c>
      <c r="D28464" s="21" t="e">
        <v>#N/A</v>
      </c>
      <c r="E28464" t="str" cm="1">
        <f t="array" ref="E28464">INDEX(jobs[job_title],'Rank-Percentile'!$A28464 - 1)</f>
        <v>Supply Chain Analytics Manager</v>
      </c>
    </row>
    <row r="28465" spans="1:5" x14ac:dyDescent="0.35">
      <c r="A28465" s="14">
        <v>19434</v>
      </c>
      <c r="B28465" s="20"/>
      <c r="C28465" s="14" t="e">
        <v>#N/A</v>
      </c>
      <c r="D28465" s="21" t="e">
        <v>#N/A</v>
      </c>
      <c r="E28465" t="str" cm="1">
        <f t="array" ref="E28465">INDEX(jobs[job_title],'Rank-Percentile'!$A28465 - 1)</f>
        <v>Expert(e) Big data</v>
      </c>
    </row>
    <row r="28466" spans="1:5" x14ac:dyDescent="0.35">
      <c r="A28466" s="14">
        <v>19437</v>
      </c>
      <c r="B28466" s="20"/>
      <c r="C28466" s="14" t="e">
        <v>#N/A</v>
      </c>
      <c r="D28466" s="21" t="e">
        <v>#N/A</v>
      </c>
      <c r="E28466" t="str" cm="1">
        <f t="array" ref="E28466">INDEX(jobs[job_title],'Rank-Percentile'!$A28466 - 1)</f>
        <v>Director, Data Science</v>
      </c>
    </row>
    <row r="28467" spans="1:5" x14ac:dyDescent="0.35">
      <c r="A28467" s="14">
        <v>19438</v>
      </c>
      <c r="B28467" s="20"/>
      <c r="C28467" s="14" t="e">
        <v>#N/A</v>
      </c>
      <c r="D28467" s="21" t="e">
        <v>#N/A</v>
      </c>
      <c r="E28467" t="str" cm="1">
        <f t="array" ref="E28467">INDEX(jobs[job_title],'Rank-Percentile'!$A28467 - 1)</f>
        <v>Compression Analyst Intermediate - Now Hiring</v>
      </c>
    </row>
    <row r="28468" spans="1:5" x14ac:dyDescent="0.35">
      <c r="A28468" s="14">
        <v>19439</v>
      </c>
      <c r="B28468" s="20"/>
      <c r="C28468" s="14" t="e">
        <v>#N/A</v>
      </c>
      <c r="D28468" s="21" t="e">
        <v>#N/A</v>
      </c>
      <c r="E28468" t="str" cm="1">
        <f t="array" ref="E28468">INDEX(jobs[job_title],'Rank-Percentile'!$A28468 - 1)</f>
        <v>Senior Data Engineer</v>
      </c>
    </row>
    <row r="28469" spans="1:5" x14ac:dyDescent="0.35">
      <c r="A28469" s="14">
        <v>19441</v>
      </c>
      <c r="B28469" s="20"/>
      <c r="C28469" s="14" t="e">
        <v>#N/A</v>
      </c>
      <c r="D28469" s="21" t="e">
        <v>#N/A</v>
      </c>
      <c r="E28469" t="str" cm="1">
        <f t="array" ref="E28469">INDEX(jobs[job_title],'Rank-Percentile'!$A28469 - 1)</f>
        <v>Data Analyst - 6 Month Contract</v>
      </c>
    </row>
    <row r="28470" spans="1:5" x14ac:dyDescent="0.35">
      <c r="A28470" s="14">
        <v>19443</v>
      </c>
      <c r="B28470" s="20"/>
      <c r="C28470" s="14" t="e">
        <v>#N/A</v>
      </c>
      <c r="D28470" s="21" t="e">
        <v>#N/A</v>
      </c>
      <c r="E28470" t="str" cm="1">
        <f t="array" ref="E28470">INDEX(jobs[job_title],'Rank-Percentile'!$A28470 - 1)</f>
        <v>Logistics Data Analyst and Forecaster</v>
      </c>
    </row>
    <row r="28471" spans="1:5" x14ac:dyDescent="0.35">
      <c r="A28471" s="14">
        <v>19444</v>
      </c>
      <c r="B28471" s="20"/>
      <c r="C28471" s="14" t="e">
        <v>#N/A</v>
      </c>
      <c r="D28471" s="21" t="e">
        <v>#N/A</v>
      </c>
      <c r="E28471" t="str" cm="1">
        <f t="array" ref="E28471">INDEX(jobs[job_title],'Rank-Percentile'!$A28471 - 1)</f>
        <v>Data Scientist/ Java Developer - Full-time / Part-time</v>
      </c>
    </row>
    <row r="28472" spans="1:5" x14ac:dyDescent="0.35">
      <c r="A28472" s="14">
        <v>19445</v>
      </c>
      <c r="B28472" s="20"/>
      <c r="C28472" s="14" t="e">
        <v>#N/A</v>
      </c>
      <c r="D28472" s="21" t="e">
        <v>#N/A</v>
      </c>
      <c r="E28472" t="str" cm="1">
        <f t="array" ref="E28472">INDEX(jobs[job_title],'Rank-Percentile'!$A28472 - 1)</f>
        <v>Freshers For Business Analyst</v>
      </c>
    </row>
    <row r="28473" spans="1:5" x14ac:dyDescent="0.35">
      <c r="A28473" s="14">
        <v>19446</v>
      </c>
      <c r="B28473" s="20"/>
      <c r="C28473" s="14" t="e">
        <v>#N/A</v>
      </c>
      <c r="D28473" s="21" t="e">
        <v>#N/A</v>
      </c>
      <c r="E28473" t="str" cm="1">
        <f t="array" ref="E28473">INDEX(jobs[job_title],'Rank-Percentile'!$A28473 - 1)</f>
        <v>Data Analyst</v>
      </c>
    </row>
    <row r="28474" spans="1:5" x14ac:dyDescent="0.35">
      <c r="A28474" s="14">
        <v>19447</v>
      </c>
      <c r="B28474" s="20"/>
      <c r="C28474" s="14" t="e">
        <v>#N/A</v>
      </c>
      <c r="D28474" s="21" t="e">
        <v>#N/A</v>
      </c>
      <c r="E28474" t="str" cm="1">
        <f t="array" ref="E28474">INDEX(jobs[job_title],'Rank-Percentile'!$A28474 - 1)</f>
        <v>Data Scientist IV - Now Hiring</v>
      </c>
    </row>
    <row r="28475" spans="1:5" x14ac:dyDescent="0.35">
      <c r="A28475" s="14">
        <v>19449</v>
      </c>
      <c r="B28475" s="20"/>
      <c r="C28475" s="14" t="e">
        <v>#N/A</v>
      </c>
      <c r="D28475" s="21" t="e">
        <v>#N/A</v>
      </c>
      <c r="E28475" t="str" cm="1">
        <f t="array" ref="E28475">INDEX(jobs[job_title],'Rank-Percentile'!$A28475 - 1)</f>
        <v>Business Data Scientist</v>
      </c>
    </row>
    <row r="28476" spans="1:5" x14ac:dyDescent="0.35">
      <c r="A28476" s="14">
        <v>19454</v>
      </c>
      <c r="B28476" s="20"/>
      <c r="C28476" s="14" t="e">
        <v>#N/A</v>
      </c>
      <c r="D28476" s="21" t="e">
        <v>#N/A</v>
      </c>
      <c r="E28476" t="str" cm="1">
        <f t="array" ref="E28476">INDEX(jobs[job_title],'Rank-Percentile'!$A28476 - 1)</f>
        <v>Associate Data Engineer</v>
      </c>
    </row>
    <row r="28477" spans="1:5" x14ac:dyDescent="0.35">
      <c r="A28477" s="14">
        <v>19455</v>
      </c>
      <c r="B28477" s="20"/>
      <c r="C28477" s="14" t="e">
        <v>#N/A</v>
      </c>
      <c r="D28477" s="21" t="e">
        <v>#N/A</v>
      </c>
      <c r="E28477" t="str" cm="1">
        <f t="array" ref="E28477">INDEX(jobs[job_title],'Rank-Percentile'!$A28477 - 1)</f>
        <v>Startup Business and Data Analyst - Now Hiring</v>
      </c>
    </row>
    <row r="28478" spans="1:5" x14ac:dyDescent="0.35">
      <c r="A28478" s="14">
        <v>19456</v>
      </c>
      <c r="B28478" s="20"/>
      <c r="C28478" s="14" t="e">
        <v>#N/A</v>
      </c>
      <c r="D28478" s="21" t="e">
        <v>#N/A</v>
      </c>
      <c r="E28478" t="str" cm="1">
        <f t="array" ref="E28478">INDEX(jobs[job_title],'Rank-Percentile'!$A28478 - 1)</f>
        <v>Senior Data Engineer</v>
      </c>
    </row>
    <row r="28479" spans="1:5" x14ac:dyDescent="0.35">
      <c r="A28479" s="14">
        <v>19462</v>
      </c>
      <c r="B28479" s="20"/>
      <c r="C28479" s="14" t="e">
        <v>#N/A</v>
      </c>
      <c r="D28479" s="21" t="e">
        <v>#N/A</v>
      </c>
      <c r="E28479" t="str" cm="1">
        <f t="array" ref="E28479">INDEX(jobs[job_title],'Rank-Percentile'!$A28479 - 1)</f>
        <v>AVP</v>
      </c>
    </row>
    <row r="28480" spans="1:5" x14ac:dyDescent="0.35">
      <c r="A28480" s="14">
        <v>19467</v>
      </c>
      <c r="B28480" s="20"/>
      <c r="C28480" s="14" t="e">
        <v>#N/A</v>
      </c>
      <c r="D28480" s="21" t="e">
        <v>#N/A</v>
      </c>
      <c r="E28480" t="str" cm="1">
        <f t="array" ref="E28480">INDEX(jobs[job_title],'Rank-Percentile'!$A28480 - 1)</f>
        <v>Data Analyst</v>
      </c>
    </row>
    <row r="28481" spans="1:5" x14ac:dyDescent="0.35">
      <c r="A28481" s="14">
        <v>19472</v>
      </c>
      <c r="B28481" s="20"/>
      <c r="C28481" s="14" t="e">
        <v>#N/A</v>
      </c>
      <c r="D28481" s="21" t="e">
        <v>#N/A</v>
      </c>
      <c r="E28481" t="str" cm="1">
        <f t="array" ref="E28481">INDEX(jobs[job_title],'Rank-Percentile'!$A28481 - 1)</f>
        <v>Senior Data Analyst</v>
      </c>
    </row>
    <row r="28482" spans="1:5" x14ac:dyDescent="0.35">
      <c r="A28482" s="14">
        <v>19474</v>
      </c>
      <c r="B28482" s="20"/>
      <c r="C28482" s="14" t="e">
        <v>#N/A</v>
      </c>
      <c r="D28482" s="21" t="e">
        <v>#N/A</v>
      </c>
      <c r="E28482" t="str" cm="1">
        <f t="array" ref="E28482">INDEX(jobs[job_title],'Rank-Percentile'!$A28482 - 1)</f>
        <v>Sr. Data Analyst - Product</v>
      </c>
    </row>
    <row r="28483" spans="1:5" x14ac:dyDescent="0.35">
      <c r="A28483" s="14">
        <v>19475</v>
      </c>
      <c r="B28483" s="20"/>
      <c r="C28483" s="14" t="e">
        <v>#N/A</v>
      </c>
      <c r="D28483" s="21" t="e">
        <v>#N/A</v>
      </c>
      <c r="E28483" t="str" cm="1">
        <f t="array" ref="E28483">INDEX(jobs[job_title],'Rank-Percentile'!$A28483 - 1)</f>
        <v>Senior Data Analyst - Full-time / Part-time</v>
      </c>
    </row>
    <row r="28484" spans="1:5" x14ac:dyDescent="0.35">
      <c r="A28484" s="14">
        <v>19480</v>
      </c>
      <c r="B28484" s="20"/>
      <c r="C28484" s="14" t="e">
        <v>#N/A</v>
      </c>
      <c r="D28484" s="21" t="e">
        <v>#N/A</v>
      </c>
      <c r="E28484" t="str" cm="1">
        <f t="array" ref="E28484">INDEX(jobs[job_title],'Rank-Percentile'!$A28484 - 1)</f>
        <v>Senior Data Scientist - Trust &amp; Safety</v>
      </c>
    </row>
    <row r="28485" spans="1:5" x14ac:dyDescent="0.35">
      <c r="A28485" s="14">
        <v>19484</v>
      </c>
      <c r="B28485" s="20"/>
      <c r="C28485" s="14" t="e">
        <v>#N/A</v>
      </c>
      <c r="D28485" s="21" t="e">
        <v>#N/A</v>
      </c>
      <c r="E28485" t="str" cm="1">
        <f t="array" ref="E28485">INDEX(jobs[job_title],'Rank-Percentile'!$A28485 - 1)</f>
        <v>Data Science Manager, Risk Interventions - Remote. Job in Houston...</v>
      </c>
    </row>
    <row r="28486" spans="1:5" x14ac:dyDescent="0.35">
      <c r="A28486" s="14">
        <v>19488</v>
      </c>
      <c r="B28486" s="20"/>
      <c r="C28486" s="14" t="e">
        <v>#N/A</v>
      </c>
      <c r="D28486" s="21" t="e">
        <v>#N/A</v>
      </c>
      <c r="E28486" t="str" cm="1">
        <f t="array" ref="E28486">INDEX(jobs[job_title],'Rank-Percentile'!$A28486 - 1)</f>
        <v>Data Scientist, Customer Identity &amp; Access Management (Atlanta, GA...</v>
      </c>
    </row>
    <row r="28487" spans="1:5" x14ac:dyDescent="0.35">
      <c r="A28487" s="14">
        <v>19489</v>
      </c>
      <c r="B28487" s="20"/>
      <c r="C28487" s="14" t="e">
        <v>#N/A</v>
      </c>
      <c r="D28487" s="21" t="e">
        <v>#N/A</v>
      </c>
      <c r="E28487" t="str" cm="1">
        <f t="array" ref="E28487">INDEX(jobs[job_title],'Rank-Percentile'!$A28487 - 1)</f>
        <v>System Data Analyst - Full Time</v>
      </c>
    </row>
    <row r="28488" spans="1:5" x14ac:dyDescent="0.35">
      <c r="A28488" s="14">
        <v>19491</v>
      </c>
      <c r="B28488" s="20"/>
      <c r="C28488" s="14" t="e">
        <v>#N/A</v>
      </c>
      <c r="D28488" s="21" t="e">
        <v>#N/A</v>
      </c>
      <c r="E28488" t="str" cm="1">
        <f t="array" ref="E28488">INDEX(jobs[job_title],'Rank-Percentile'!$A28488 - 1)</f>
        <v>Data Analyst II (Washington DC)</v>
      </c>
    </row>
    <row r="28489" spans="1:5" x14ac:dyDescent="0.35">
      <c r="A28489" s="14">
        <v>19492</v>
      </c>
      <c r="B28489" s="20"/>
      <c r="C28489" s="14" t="e">
        <v>#N/A</v>
      </c>
      <c r="D28489" s="21" t="e">
        <v>#N/A</v>
      </c>
      <c r="E28489" t="str" cm="1">
        <f t="array" ref="E28489">INDEX(jobs[job_title],'Rank-Percentile'!$A28489 - 1)</f>
        <v>Data Scientist</v>
      </c>
    </row>
    <row r="28490" spans="1:5" x14ac:dyDescent="0.35">
      <c r="A28490" s="14">
        <v>19496</v>
      </c>
      <c r="B28490" s="20"/>
      <c r="C28490" s="14" t="e">
        <v>#N/A</v>
      </c>
      <c r="D28490" s="21" t="e">
        <v>#N/A</v>
      </c>
      <c r="E28490" t="str" cm="1">
        <f t="array" ref="E28490">INDEX(jobs[job_title],'Rank-Percentile'!$A28490 - 1)</f>
        <v>Data Scientist</v>
      </c>
    </row>
    <row r="28491" spans="1:5" x14ac:dyDescent="0.35">
      <c r="A28491" s="14">
        <v>19497</v>
      </c>
      <c r="B28491" s="20"/>
      <c r="C28491" s="14" t="e">
        <v>#N/A</v>
      </c>
      <c r="D28491" s="21" t="e">
        <v>#N/A</v>
      </c>
      <c r="E28491" t="str" cm="1">
        <f t="array" ref="E28491">INDEX(jobs[job_title],'Rank-Percentile'!$A28491 - 1)</f>
        <v>AI, Data Scientist, Chat GPT Expert Needed to Build Sports Betting Bot</v>
      </c>
    </row>
    <row r="28492" spans="1:5" x14ac:dyDescent="0.35">
      <c r="A28492" s="14">
        <v>19501</v>
      </c>
      <c r="B28492" s="20"/>
      <c r="C28492" s="14" t="e">
        <v>#N/A</v>
      </c>
      <c r="D28492" s="21" t="e">
        <v>#N/A</v>
      </c>
      <c r="E28492" t="str" cm="1">
        <f t="array" ref="E28492">INDEX(jobs[job_title],'Rank-Percentile'!$A28492 - 1)</f>
        <v>Data Analyst</v>
      </c>
    </row>
    <row r="28493" spans="1:5" x14ac:dyDescent="0.35">
      <c r="A28493" s="14">
        <v>19504</v>
      </c>
      <c r="B28493" s="20"/>
      <c r="C28493" s="14" t="e">
        <v>#N/A</v>
      </c>
      <c r="D28493" s="21" t="e">
        <v>#N/A</v>
      </c>
      <c r="E28493" t="str" cm="1">
        <f t="array" ref="E28493">INDEX(jobs[job_title],'Rank-Percentile'!$A28493 - 1)</f>
        <v>Data Analyst</v>
      </c>
    </row>
    <row r="28494" spans="1:5" x14ac:dyDescent="0.35">
      <c r="A28494" s="14">
        <v>19505</v>
      </c>
      <c r="B28494" s="20"/>
      <c r="C28494" s="14" t="e">
        <v>#N/A</v>
      </c>
      <c r="D28494" s="21" t="e">
        <v>#N/A</v>
      </c>
      <c r="E28494" t="str" cm="1">
        <f t="array" ref="E28494">INDEX(jobs[job_title],'Rank-Percentile'!$A28494 - 1)</f>
        <v>SMS &amp; Email  Marketing Data Scientist - Customer.io - Contract to Hire</v>
      </c>
    </row>
    <row r="28495" spans="1:5" x14ac:dyDescent="0.35">
      <c r="A28495" s="14">
        <v>19506</v>
      </c>
      <c r="B28495" s="20"/>
      <c r="C28495" s="14" t="e">
        <v>#N/A</v>
      </c>
      <c r="D28495" s="21" t="e">
        <v>#N/A</v>
      </c>
      <c r="E28495" t="str" cm="1">
        <f t="array" ref="E28495">INDEX(jobs[job_title],'Rank-Percentile'!$A28495 - 1)</f>
        <v>Data Scientist</v>
      </c>
    </row>
    <row r="28496" spans="1:5" x14ac:dyDescent="0.35">
      <c r="A28496" s="14">
        <v>19507</v>
      </c>
      <c r="B28496" s="20"/>
      <c r="C28496" s="14" t="e">
        <v>#N/A</v>
      </c>
      <c r="D28496" s="21" t="e">
        <v>#N/A</v>
      </c>
      <c r="E28496" t="str" cm="1">
        <f t="array" ref="E28496">INDEX(jobs[job_title],'Rank-Percentile'!$A28496 - 1)</f>
        <v>Data Scientist to analyze individual worker performance in...</v>
      </c>
    </row>
    <row r="28497" spans="1:5" x14ac:dyDescent="0.35">
      <c r="A28497" s="14">
        <v>19514</v>
      </c>
      <c r="B28497" s="20"/>
      <c r="C28497" s="14" t="e">
        <v>#N/A</v>
      </c>
      <c r="D28497" s="21" t="e">
        <v>#N/A</v>
      </c>
      <c r="E28497" t="str" cm="1">
        <f t="array" ref="E28497">INDEX(jobs[job_title],'Rank-Percentile'!$A28497 - 1)</f>
        <v>Research Data Analyst</v>
      </c>
    </row>
    <row r="28498" spans="1:5" x14ac:dyDescent="0.35">
      <c r="A28498" s="14">
        <v>19523</v>
      </c>
      <c r="B28498" s="20"/>
      <c r="C28498" s="14" t="e">
        <v>#N/A</v>
      </c>
      <c r="D28498" s="21" t="e">
        <v>#N/A</v>
      </c>
      <c r="E28498" t="str" cm="1">
        <f t="array" ref="E28498">INDEX(jobs[job_title],'Rank-Percentile'!$A28498 - 1)</f>
        <v>Data Scientist</v>
      </c>
    </row>
    <row r="28499" spans="1:5" x14ac:dyDescent="0.35">
      <c r="A28499" s="14">
        <v>19526</v>
      </c>
      <c r="B28499" s="20"/>
      <c r="C28499" s="14" t="e">
        <v>#N/A</v>
      </c>
      <c r="D28499" s="21" t="e">
        <v>#N/A</v>
      </c>
      <c r="E28499" t="str" cm="1">
        <f t="array" ref="E28499">INDEX(jobs[job_title],'Rank-Percentile'!$A28499 - 1)</f>
        <v>Data Scientist</v>
      </c>
    </row>
    <row r="28500" spans="1:5" x14ac:dyDescent="0.35">
      <c r="A28500" s="14">
        <v>19530</v>
      </c>
      <c r="B28500" s="20"/>
      <c r="C28500" s="14" t="e">
        <v>#N/A</v>
      </c>
      <c r="D28500" s="21" t="e">
        <v>#N/A</v>
      </c>
      <c r="E28500" t="str" cm="1">
        <f t="array" ref="E28500">INDEX(jobs[job_title],'Rank-Percentile'!$A28500 - 1)</f>
        <v>SAP Financial Data Analyst</v>
      </c>
    </row>
    <row r="28501" spans="1:5" x14ac:dyDescent="0.35">
      <c r="A28501" s="14">
        <v>19534</v>
      </c>
      <c r="B28501" s="20"/>
      <c r="C28501" s="14" t="e">
        <v>#N/A</v>
      </c>
      <c r="D28501" s="21" t="e">
        <v>#N/A</v>
      </c>
      <c r="E28501" t="str" cm="1">
        <f t="array" ref="E28501">INDEX(jobs[job_title],'Rank-Percentile'!$A28501 - 1)</f>
        <v>Business Analyst</v>
      </c>
    </row>
    <row r="28502" spans="1:5" x14ac:dyDescent="0.35">
      <c r="A28502" s="14">
        <v>19536</v>
      </c>
      <c r="B28502" s="20"/>
      <c r="C28502" s="14" t="e">
        <v>#N/A</v>
      </c>
      <c r="D28502" s="21" t="e">
        <v>#N/A</v>
      </c>
      <c r="E28502" t="str" cm="1">
        <f t="array" ref="E28502">INDEX(jobs[job_title],'Rank-Percentile'!$A28502 - 1)</f>
        <v>Lead Platform Data Engineer</v>
      </c>
    </row>
    <row r="28503" spans="1:5" x14ac:dyDescent="0.35">
      <c r="A28503" s="14">
        <v>19539</v>
      </c>
      <c r="B28503" s="20"/>
      <c r="C28503" s="14" t="e">
        <v>#N/A</v>
      </c>
      <c r="D28503" s="21" t="e">
        <v>#N/A</v>
      </c>
      <c r="E28503" t="str" cm="1">
        <f t="array" ref="E28503">INDEX(jobs[job_title],'Rank-Percentile'!$A28503 - 1)</f>
        <v>Data Analyst</v>
      </c>
    </row>
    <row r="28504" spans="1:5" x14ac:dyDescent="0.35">
      <c r="A28504" s="14">
        <v>19542</v>
      </c>
      <c r="B28504" s="20"/>
      <c r="C28504" s="14" t="e">
        <v>#N/A</v>
      </c>
      <c r="D28504" s="21" t="e">
        <v>#N/A</v>
      </c>
      <c r="E28504" t="str" cm="1">
        <f t="array" ref="E28504">INDEX(jobs[job_title],'Rank-Percentile'!$A28504 - 1)</f>
        <v>GCP Data engineer - Google cloud data engineer</v>
      </c>
    </row>
    <row r="28505" spans="1:5" x14ac:dyDescent="0.35">
      <c r="A28505" s="14">
        <v>19543</v>
      </c>
      <c r="B28505" s="20"/>
      <c r="C28505" s="14" t="e">
        <v>#N/A</v>
      </c>
      <c r="D28505" s="21" t="e">
        <v>#N/A</v>
      </c>
      <c r="E28505" t="str" cm="1">
        <f t="array" ref="E28505">INDEX(jobs[job_title],'Rank-Percentile'!$A28505 - 1)</f>
        <v>Lead Data Science Software Developer (TxBSPI) - Now Hiring</v>
      </c>
    </row>
    <row r="28506" spans="1:5" x14ac:dyDescent="0.35">
      <c r="A28506" s="14">
        <v>19544</v>
      </c>
      <c r="B28506" s="20"/>
      <c r="C28506" s="14" t="e">
        <v>#N/A</v>
      </c>
      <c r="D28506" s="21" t="e">
        <v>#N/A</v>
      </c>
      <c r="E28506" t="str" cm="1">
        <f t="array" ref="E28506">INDEX(jobs[job_title],'Rank-Percentile'!$A28506 - 1)</f>
        <v>Python Data Scientist</v>
      </c>
    </row>
    <row r="28507" spans="1:5" x14ac:dyDescent="0.35">
      <c r="A28507" s="14">
        <v>19550</v>
      </c>
      <c r="B28507" s="20"/>
      <c r="C28507" s="14" t="e">
        <v>#N/A</v>
      </c>
      <c r="D28507" s="21" t="e">
        <v>#N/A</v>
      </c>
      <c r="E28507" t="str" cm="1">
        <f t="array" ref="E28507">INDEX(jobs[job_title],'Rank-Percentile'!$A28507 - 1)</f>
        <v>Data Scientist</v>
      </c>
    </row>
    <row r="28508" spans="1:5" x14ac:dyDescent="0.35">
      <c r="A28508" s="14">
        <v>19551</v>
      </c>
      <c r="B28508" s="20"/>
      <c r="C28508" s="14" t="e">
        <v>#N/A</v>
      </c>
      <c r="D28508" s="21" t="e">
        <v>#N/A</v>
      </c>
      <c r="E28508" t="str" cm="1">
        <f t="array" ref="E28508">INDEX(jobs[job_title],'Rank-Percentile'!$A28508 - 1)</f>
        <v>Intern, Data Science</v>
      </c>
    </row>
    <row r="28509" spans="1:5" x14ac:dyDescent="0.35">
      <c r="A28509" s="14">
        <v>19554</v>
      </c>
      <c r="B28509" s="20"/>
      <c r="C28509" s="14" t="e">
        <v>#N/A</v>
      </c>
      <c r="D28509" s="21" t="e">
        <v>#N/A</v>
      </c>
      <c r="E28509" t="str" cm="1">
        <f t="array" ref="E28509">INDEX(jobs[job_title],'Rank-Percentile'!$A28509 - 1)</f>
        <v>DATA SCIENTIST FINANCIAL MODELING SUPV NF5</v>
      </c>
    </row>
    <row r="28510" spans="1:5" x14ac:dyDescent="0.35">
      <c r="A28510" s="14">
        <v>19562</v>
      </c>
      <c r="B28510" s="20"/>
      <c r="C28510" s="14" t="e">
        <v>#N/A</v>
      </c>
      <c r="D28510" s="21" t="e">
        <v>#N/A</v>
      </c>
      <c r="E28510" t="str" cm="1">
        <f t="array" ref="E28510">INDEX(jobs[job_title],'Rank-Percentile'!$A28510 - 1)</f>
        <v>BI Analyst/ Senior Analyst (SOAP) (Bangkok-based role, Relocation...</v>
      </c>
    </row>
    <row r="28511" spans="1:5" x14ac:dyDescent="0.35">
      <c r="A28511" s="14">
        <v>19563</v>
      </c>
      <c r="B28511" s="20"/>
      <c r="C28511" s="14" t="e">
        <v>#N/A</v>
      </c>
      <c r="D28511" s="21" t="e">
        <v>#N/A</v>
      </c>
      <c r="E28511" t="str" cm="1">
        <f t="array" ref="E28511">INDEX(jobs[job_title],'Rank-Percentile'!$A28511 - 1)</f>
        <v>Psychometric Data Analyst</v>
      </c>
    </row>
    <row r="28512" spans="1:5" x14ac:dyDescent="0.35">
      <c r="A28512" s="14">
        <v>19567</v>
      </c>
      <c r="B28512" s="20"/>
      <c r="C28512" s="14" t="e">
        <v>#N/A</v>
      </c>
      <c r="D28512" s="21" t="e">
        <v>#N/A</v>
      </c>
      <c r="E28512" t="str" cm="1">
        <f t="array" ref="E28512">INDEX(jobs[job_title],'Rank-Percentile'!$A28512 - 1)</f>
        <v>Senior Product Data Analyst</v>
      </c>
    </row>
    <row r="28513" spans="1:5" x14ac:dyDescent="0.35">
      <c r="A28513" s="14">
        <v>19571</v>
      </c>
      <c r="B28513" s="20"/>
      <c r="C28513" s="14" t="e">
        <v>#N/A</v>
      </c>
      <c r="D28513" s="21" t="e">
        <v>#N/A</v>
      </c>
      <c r="E28513" t="str" cm="1">
        <f t="array" ref="E28513">INDEX(jobs[job_title],'Rank-Percentile'!$A28513 - 1)</f>
        <v>Senior Data Scientist, Point of Sales Ecosystem (Remote)</v>
      </c>
    </row>
    <row r="28514" spans="1:5" x14ac:dyDescent="0.35">
      <c r="A28514" s="14">
        <v>19574</v>
      </c>
      <c r="B28514" s="20"/>
      <c r="C28514" s="14" t="e">
        <v>#N/A</v>
      </c>
      <c r="D28514" s="21" t="e">
        <v>#N/A</v>
      </c>
      <c r="E28514" t="str" cm="1">
        <f t="array" ref="E28514">INDEX(jobs[job_title],'Rank-Percentile'!$A28514 - 1)</f>
        <v>Data Engineer</v>
      </c>
    </row>
    <row r="28515" spans="1:5" x14ac:dyDescent="0.35">
      <c r="A28515" s="14">
        <v>19578</v>
      </c>
      <c r="B28515" s="20"/>
      <c r="C28515" s="14" t="e">
        <v>#N/A</v>
      </c>
      <c r="D28515" s="21" t="e">
        <v>#N/A</v>
      </c>
      <c r="E28515" t="str" cm="1">
        <f t="array" ref="E28515">INDEX(jobs[job_title],'Rank-Percentile'!$A28515 - 1)</f>
        <v>2024 Internship - Senior Marketing Data Science Intern - RTP, NC</v>
      </c>
    </row>
    <row r="28516" spans="1:5" x14ac:dyDescent="0.35">
      <c r="A28516" s="14">
        <v>19579</v>
      </c>
      <c r="B28516" s="20"/>
      <c r="C28516" s="14" t="e">
        <v>#N/A</v>
      </c>
      <c r="D28516" s="21" t="e">
        <v>#N/A</v>
      </c>
      <c r="E28516" t="str" cm="1">
        <f t="array" ref="E28516">INDEX(jobs[job_title],'Rank-Percentile'!$A28516 - 1)</f>
        <v>Data Scientist to Analyze POS and Internal Sales data</v>
      </c>
    </row>
    <row r="28517" spans="1:5" x14ac:dyDescent="0.35">
      <c r="A28517" s="14">
        <v>19580</v>
      </c>
      <c r="B28517" s="20"/>
      <c r="C28517" s="14" t="e">
        <v>#N/A</v>
      </c>
      <c r="D28517" s="21" t="e">
        <v>#N/A</v>
      </c>
      <c r="E28517" t="str" cm="1">
        <f t="array" ref="E28517">INDEX(jobs[job_title],'Rank-Percentile'!$A28517 - 1)</f>
        <v>Lead Data Scientist - Now Hiring</v>
      </c>
    </row>
    <row r="28518" spans="1:5" x14ac:dyDescent="0.35">
      <c r="A28518" s="14">
        <v>19583</v>
      </c>
      <c r="B28518" s="20"/>
      <c r="C28518" s="14" t="e">
        <v>#N/A</v>
      </c>
      <c r="D28518" s="21" t="e">
        <v>#N/A</v>
      </c>
      <c r="E28518" t="str" cm="1">
        <f t="array" ref="E28518">INDEX(jobs[job_title],'Rank-Percentile'!$A28518 - 1)</f>
        <v>Data Analyst - (Pi OSISoft)</v>
      </c>
    </row>
    <row r="28519" spans="1:5" x14ac:dyDescent="0.35">
      <c r="A28519" s="14">
        <v>19585</v>
      </c>
      <c r="B28519" s="20"/>
      <c r="C28519" s="14" t="e">
        <v>#N/A</v>
      </c>
      <c r="D28519" s="21" t="e">
        <v>#N/A</v>
      </c>
      <c r="E28519" t="str" cm="1">
        <f t="array" ref="E28519">INDEX(jobs[job_title],'Rank-Percentile'!$A28519 - 1)</f>
        <v>Data Scientist - Tiktok Ads, Growth Marketing</v>
      </c>
    </row>
    <row r="28520" spans="1:5" x14ac:dyDescent="0.35">
      <c r="A28520" s="14">
        <v>19587</v>
      </c>
      <c r="B28520" s="20"/>
      <c r="C28520" s="14" t="e">
        <v>#N/A</v>
      </c>
      <c r="D28520" s="21" t="e">
        <v>#N/A</v>
      </c>
      <c r="E28520" t="str" cm="1">
        <f t="array" ref="E28520">INDEX(jobs[job_title],'Rank-Percentile'!$A28520 - 1)</f>
        <v>Lead Data Engineer</v>
      </c>
    </row>
    <row r="28521" spans="1:5" x14ac:dyDescent="0.35">
      <c r="A28521" s="14">
        <v>19593</v>
      </c>
      <c r="B28521" s="20"/>
      <c r="C28521" s="14" t="e">
        <v>#N/A</v>
      </c>
      <c r="D28521" s="21" t="e">
        <v>#N/A</v>
      </c>
      <c r="E28521" t="str" cm="1">
        <f t="array" ref="E28521">INDEX(jobs[job_title],'Rank-Percentile'!$A28521 - 1)</f>
        <v>Sr Data Scientist, Consumer Analytics</v>
      </c>
    </row>
    <row r="28522" spans="1:5" x14ac:dyDescent="0.35">
      <c r="A28522" s="14">
        <v>19604</v>
      </c>
      <c r="B28522" s="20"/>
      <c r="C28522" s="14" t="e">
        <v>#N/A</v>
      </c>
      <c r="D28522" s="21" t="e">
        <v>#N/A</v>
      </c>
      <c r="E28522" t="str" cm="1">
        <f t="array" ref="E28522">INDEX(jobs[job_title],'Rank-Percentile'!$A28522 - 1)</f>
        <v>Data Engineer</v>
      </c>
    </row>
    <row r="28523" spans="1:5" x14ac:dyDescent="0.35">
      <c r="A28523" s="14">
        <v>19605</v>
      </c>
      <c r="B28523" s="20"/>
      <c r="C28523" s="14" t="e">
        <v>#N/A</v>
      </c>
      <c r="D28523" s="21" t="e">
        <v>#N/A</v>
      </c>
      <c r="E28523" t="str" cm="1">
        <f t="array" ref="E28523">INDEX(jobs[job_title],'Rank-Percentile'!$A28523 - 1)</f>
        <v>Data Engineer (onsite)</v>
      </c>
    </row>
    <row r="28524" spans="1:5" x14ac:dyDescent="0.35">
      <c r="A28524" s="14">
        <v>19606</v>
      </c>
      <c r="B28524" s="20"/>
      <c r="C28524" s="14" t="e">
        <v>#N/A</v>
      </c>
      <c r="D28524" s="21" t="e">
        <v>#N/A</v>
      </c>
      <c r="E28524" t="str" cm="1">
        <f t="array" ref="E28524">INDEX(jobs[job_title],'Rank-Percentile'!$A28524 - 1)</f>
        <v>SQL SAS Data Analyst</v>
      </c>
    </row>
    <row r="28525" spans="1:5" x14ac:dyDescent="0.35">
      <c r="A28525" s="14">
        <v>19607</v>
      </c>
      <c r="B28525" s="20"/>
      <c r="C28525" s="14" t="e">
        <v>#N/A</v>
      </c>
      <c r="D28525" s="21" t="e">
        <v>#N/A</v>
      </c>
      <c r="E28525" t="str" cm="1">
        <f t="array" ref="E28525">INDEX(jobs[job_title],'Rank-Percentile'!$A28525 - 1)</f>
        <v>JJUNIOR Data Product Analyst NO H1B Local to chicago</v>
      </c>
    </row>
    <row r="28526" spans="1:5" x14ac:dyDescent="0.35">
      <c r="A28526" s="14">
        <v>19608</v>
      </c>
      <c r="B28526" s="20"/>
      <c r="C28526" s="14" t="e">
        <v>#N/A</v>
      </c>
      <c r="D28526" s="21" t="e">
        <v>#N/A</v>
      </c>
      <c r="E28526" t="str" cm="1">
        <f t="array" ref="E28526">INDEX(jobs[job_title],'Rank-Percentile'!$A28526 - 1)</f>
        <v>Data Analyst</v>
      </c>
    </row>
    <row r="28527" spans="1:5" x14ac:dyDescent="0.35">
      <c r="A28527" s="14">
        <v>19609</v>
      </c>
      <c r="B28527" s="20"/>
      <c r="C28527" s="14" t="e">
        <v>#N/A</v>
      </c>
      <c r="D28527" s="21" t="e">
        <v>#N/A</v>
      </c>
      <c r="E28527" t="str" cm="1">
        <f t="array" ref="E28527">INDEX(jobs[job_title],'Rank-Percentile'!$A28527 - 1)</f>
        <v>Data Engineer to  build an index in OpenAi using GPTIndex  ...</v>
      </c>
    </row>
    <row r="28528" spans="1:5" x14ac:dyDescent="0.35">
      <c r="A28528" s="14">
        <v>19611</v>
      </c>
      <c r="B28528" s="20"/>
      <c r="C28528" s="14" t="e">
        <v>#N/A</v>
      </c>
      <c r="D28528" s="21" t="e">
        <v>#N/A</v>
      </c>
      <c r="E28528" t="str" cm="1">
        <f t="array" ref="E28528">INDEX(jobs[job_title],'Rank-Percentile'!$A28528 - 1)</f>
        <v>Data Analyst</v>
      </c>
    </row>
    <row r="28529" spans="1:5" x14ac:dyDescent="0.35">
      <c r="A28529" s="14">
        <v>19613</v>
      </c>
      <c r="B28529" s="20"/>
      <c r="C28529" s="14" t="e">
        <v>#N/A</v>
      </c>
      <c r="D28529" s="21" t="e">
        <v>#N/A</v>
      </c>
      <c r="E28529" t="str" cm="1">
        <f t="array" ref="E28529">INDEX(jobs[job_title],'Rank-Percentile'!$A28529 - 1)</f>
        <v>Data Analyst</v>
      </c>
    </row>
    <row r="28530" spans="1:5" x14ac:dyDescent="0.35">
      <c r="A28530" s="14">
        <v>19615</v>
      </c>
      <c r="B28530" s="20"/>
      <c r="C28530" s="14" t="e">
        <v>#N/A</v>
      </c>
      <c r="D28530" s="21" t="e">
        <v>#N/A</v>
      </c>
      <c r="E28530" t="str" cm="1">
        <f t="array" ref="E28530">INDEX(jobs[job_title],'Rank-Percentile'!$A28530 - 1)</f>
        <v>Sr. Data Engineer</v>
      </c>
    </row>
    <row r="28531" spans="1:5" x14ac:dyDescent="0.35">
      <c r="A28531" s="14">
        <v>19622</v>
      </c>
      <c r="B28531" s="20"/>
      <c r="C28531" s="14" t="e">
        <v>#N/A</v>
      </c>
      <c r="D28531" s="21" t="e">
        <v>#N/A</v>
      </c>
      <c r="E28531" t="str" cm="1">
        <f t="array" ref="E28531">INDEX(jobs[job_title],'Rank-Percentile'!$A28531 - 1)</f>
        <v>Data Scientist</v>
      </c>
    </row>
    <row r="28532" spans="1:5" x14ac:dyDescent="0.35">
      <c r="A28532" s="14">
        <v>19624</v>
      </c>
      <c r="B28532" s="20"/>
      <c r="C28532" s="14" t="e">
        <v>#N/A</v>
      </c>
      <c r="D28532" s="21" t="e">
        <v>#N/A</v>
      </c>
      <c r="E28532" t="str" cm="1">
        <f t="array" ref="E28532">INDEX(jobs[job_title],'Rank-Percentile'!$A28532 - 1)</f>
        <v>2023 START Technology Intern Program – Data Science - NYC</v>
      </c>
    </row>
    <row r="28533" spans="1:5" x14ac:dyDescent="0.35">
      <c r="A28533" s="14">
        <v>19628</v>
      </c>
      <c r="B28533" s="20"/>
      <c r="C28533" s="14" t="e">
        <v>#N/A</v>
      </c>
      <c r="D28533" s="21" t="e">
        <v>#N/A</v>
      </c>
      <c r="E28533" t="str" cm="1">
        <f t="array" ref="E28533">INDEX(jobs[job_title],'Rank-Percentile'!$A28533 - 1)</f>
        <v>Data Analyst</v>
      </c>
    </row>
    <row r="28534" spans="1:5" x14ac:dyDescent="0.35">
      <c r="A28534" s="14">
        <v>19630</v>
      </c>
      <c r="B28534" s="20"/>
      <c r="C28534" s="14" t="e">
        <v>#N/A</v>
      </c>
      <c r="D28534" s="21" t="e">
        <v>#N/A</v>
      </c>
      <c r="E28534" t="str" cm="1">
        <f t="array" ref="E28534">INDEX(jobs[job_title],'Rank-Percentile'!$A28534 - 1)</f>
        <v>Full Stack Software/Data Engineer</v>
      </c>
    </row>
    <row r="28535" spans="1:5" x14ac:dyDescent="0.35">
      <c r="A28535" s="14">
        <v>19635</v>
      </c>
      <c r="B28535" s="20"/>
      <c r="C28535" s="14" t="e">
        <v>#N/A</v>
      </c>
      <c r="D28535" s="21" t="e">
        <v>#N/A</v>
      </c>
      <c r="E28535" t="str" cm="1">
        <f t="array" ref="E28535">INDEX(jobs[job_title],'Rank-Percentile'!$A28535 - 1)</f>
        <v>Consultant(e) Data Science</v>
      </c>
    </row>
    <row r="28536" spans="1:5" x14ac:dyDescent="0.35">
      <c r="A28536" s="14">
        <v>19638</v>
      </c>
      <c r="B28536" s="20"/>
      <c r="C28536" s="14" t="e">
        <v>#N/A</v>
      </c>
      <c r="D28536" s="21" t="e">
        <v>#N/A</v>
      </c>
      <c r="E28536" t="str" cm="1">
        <f t="array" ref="E28536">INDEX(jobs[job_title],'Rank-Percentile'!$A28536 - 1)</f>
        <v>Data Analyst (Product Data Analyst)</v>
      </c>
    </row>
    <row r="28537" spans="1:5" x14ac:dyDescent="0.35">
      <c r="A28537" s="14">
        <v>19641</v>
      </c>
      <c r="B28537" s="20"/>
      <c r="C28537" s="14" t="e">
        <v>#N/A</v>
      </c>
      <c r="D28537" s="21" t="e">
        <v>#N/A</v>
      </c>
      <c r="E28537" t="str" cm="1">
        <f t="array" ref="E28537">INDEX(jobs[job_title],'Rank-Percentile'!$A28537 - 1)</f>
        <v>QA in Data Science (m/f/x)</v>
      </c>
    </row>
    <row r="28538" spans="1:5" x14ac:dyDescent="0.35">
      <c r="A28538" s="14">
        <v>19644</v>
      </c>
      <c r="B28538" s="20"/>
      <c r="C28538" s="14" t="e">
        <v>#N/A</v>
      </c>
      <c r="D28538" s="21" t="e">
        <v>#N/A</v>
      </c>
      <c r="E28538" t="str" cm="1">
        <f t="array" ref="E28538">INDEX(jobs[job_title],'Rank-Percentile'!$A28538 - 1)</f>
        <v>Data Analyst II (Healthcare Analytics)</v>
      </c>
    </row>
    <row r="28539" spans="1:5" x14ac:dyDescent="0.35">
      <c r="A28539" s="14">
        <v>19649</v>
      </c>
      <c r="B28539" s="20"/>
      <c r="C28539" s="14" t="e">
        <v>#N/A</v>
      </c>
      <c r="D28539" s="21" t="e">
        <v>#N/A</v>
      </c>
      <c r="E28539" t="str" cm="1">
        <f t="array" ref="E28539">INDEX(jobs[job_title],'Rank-Percentile'!$A28539 - 1)</f>
        <v>Azure Data Engineer</v>
      </c>
    </row>
    <row r="28540" spans="1:5" x14ac:dyDescent="0.35">
      <c r="A28540" s="14">
        <v>19650</v>
      </c>
      <c r="B28540" s="20"/>
      <c r="C28540" s="14" t="e">
        <v>#N/A</v>
      </c>
      <c r="D28540" s="21" t="e">
        <v>#N/A</v>
      </c>
      <c r="E28540" t="str" cm="1">
        <f t="array" ref="E28540">INDEX(jobs[job_title],'Rank-Percentile'!$A28540 - 1)</f>
        <v>Business Data Analyst</v>
      </c>
    </row>
    <row r="28541" spans="1:5" x14ac:dyDescent="0.35">
      <c r="A28541" s="14">
        <v>19651</v>
      </c>
      <c r="B28541" s="20"/>
      <c r="C28541" s="14" t="e">
        <v>#N/A</v>
      </c>
      <c r="D28541" s="21" t="e">
        <v>#N/A</v>
      </c>
      <c r="E28541" t="str" cm="1">
        <f t="array" ref="E28541">INDEX(jobs[job_title],'Rank-Percentile'!$A28541 - 1)</f>
        <v>Full-Stack Web Developer/Data Scientist (Only W2 - No C2C)</v>
      </c>
    </row>
    <row r="28542" spans="1:5" x14ac:dyDescent="0.35">
      <c r="A28542" s="14">
        <v>19657</v>
      </c>
      <c r="B28542" s="20"/>
      <c r="C28542" s="14" t="e">
        <v>#N/A</v>
      </c>
      <c r="D28542" s="21" t="e">
        <v>#N/A</v>
      </c>
      <c r="E28542" t="str" cm="1">
        <f t="array" ref="E28542">INDEX(jobs[job_title],'Rank-Percentile'!$A28542 - 1)</f>
        <v>Data Scientist</v>
      </c>
    </row>
    <row r="28543" spans="1:5" x14ac:dyDescent="0.35">
      <c r="A28543" s="14">
        <v>19663</v>
      </c>
      <c r="B28543" s="20"/>
      <c r="C28543" s="14" t="e">
        <v>#N/A</v>
      </c>
      <c r="D28543" s="21" t="e">
        <v>#N/A</v>
      </c>
      <c r="E28543" t="str" cm="1">
        <f t="array" ref="E28543">INDEX(jobs[job_title],'Rank-Percentile'!$A28543 - 1)</f>
        <v>Data Analyst</v>
      </c>
    </row>
    <row r="28544" spans="1:5" x14ac:dyDescent="0.35">
      <c r="A28544" s="14">
        <v>19665</v>
      </c>
      <c r="B28544" s="20"/>
      <c r="C28544" s="14" t="e">
        <v>#N/A</v>
      </c>
      <c r="D28544" s="21" t="e">
        <v>#N/A</v>
      </c>
      <c r="E28544" t="str" cm="1">
        <f t="array" ref="E28544">INDEX(jobs[job_title],'Rank-Percentile'!$A28544 - 1)</f>
        <v>Data analyst</v>
      </c>
    </row>
    <row r="28545" spans="1:5" x14ac:dyDescent="0.35">
      <c r="A28545" s="14">
        <v>19666</v>
      </c>
      <c r="B28545" s="20"/>
      <c r="C28545" s="14" t="e">
        <v>#N/A</v>
      </c>
      <c r="D28545" s="21" t="e">
        <v>#N/A</v>
      </c>
      <c r="E28545" t="str" cm="1">
        <f t="array" ref="E28545">INDEX(jobs[job_title],'Rank-Percentile'!$A28545 - 1)</f>
        <v>Solution Architect / Principal data scientist Architect</v>
      </c>
    </row>
    <row r="28546" spans="1:5" x14ac:dyDescent="0.35">
      <c r="A28546" s="14">
        <v>19670</v>
      </c>
      <c r="B28546" s="20"/>
      <c r="C28546" s="14" t="e">
        <v>#N/A</v>
      </c>
      <c r="D28546" s="21" t="e">
        <v>#N/A</v>
      </c>
      <c r="E28546" t="str" cm="1">
        <f t="array" ref="E28546">INDEX(jobs[job_title],'Rank-Percentile'!$A28546 - 1)</f>
        <v>Senior Data and Reporting Analyst, Royalties Operations (Remote)</v>
      </c>
    </row>
    <row r="28547" spans="1:5" x14ac:dyDescent="0.35">
      <c r="A28547" s="14">
        <v>19674</v>
      </c>
      <c r="B28547" s="20"/>
      <c r="C28547" s="14" t="e">
        <v>#N/A</v>
      </c>
      <c r="D28547" s="21" t="e">
        <v>#N/A</v>
      </c>
      <c r="E28547" t="str" cm="1">
        <f t="array" ref="E28547">INDEX(jobs[job_title],'Rank-Percentile'!$A28547 - 1)</f>
        <v>Data Analyst</v>
      </c>
    </row>
    <row r="28548" spans="1:5" x14ac:dyDescent="0.35">
      <c r="A28548" s="14">
        <v>19675</v>
      </c>
      <c r="B28548" s="20"/>
      <c r="C28548" s="14" t="e">
        <v>#N/A</v>
      </c>
      <c r="D28548" s="21" t="e">
        <v>#N/A</v>
      </c>
      <c r="E28548" t="str" cm="1">
        <f t="array" ref="E28548">INDEX(jobs[job_title],'Rank-Percentile'!$A28548 - 1)</f>
        <v>Lead Data Scientist</v>
      </c>
    </row>
    <row r="28549" spans="1:5" x14ac:dyDescent="0.35">
      <c r="A28549" s="14">
        <v>19678</v>
      </c>
      <c r="B28549" s="20"/>
      <c r="C28549" s="14" t="e">
        <v>#N/A</v>
      </c>
      <c r="D28549" s="21" t="e">
        <v>#N/A</v>
      </c>
      <c r="E28549" t="str" cm="1">
        <f t="array" ref="E28549">INDEX(jobs[job_title],'Rank-Percentile'!$A28549 - 1)</f>
        <v>Data Engineer I</v>
      </c>
    </row>
    <row r="28550" spans="1:5" x14ac:dyDescent="0.35">
      <c r="A28550" s="14">
        <v>19689</v>
      </c>
      <c r="B28550" s="20"/>
      <c r="C28550" s="14" t="e">
        <v>#N/A</v>
      </c>
      <c r="D28550" s="21" t="e">
        <v>#N/A</v>
      </c>
      <c r="E28550" t="str" cm="1">
        <f t="array" ref="E28550">INDEX(jobs[job_title],'Rank-Percentile'!$A28550 - 1)</f>
        <v>Founding Senior Data Scientist</v>
      </c>
    </row>
    <row r="28551" spans="1:5" x14ac:dyDescent="0.35">
      <c r="A28551" s="14">
        <v>19690</v>
      </c>
      <c r="B28551" s="20"/>
      <c r="C28551" s="14" t="e">
        <v>#N/A</v>
      </c>
      <c r="D28551" s="21" t="e">
        <v>#N/A</v>
      </c>
      <c r="E28551" t="str" cm="1">
        <f t="array" ref="E28551">INDEX(jobs[job_title],'Rank-Percentile'!$A28551 - 1)</f>
        <v>Entry Level Operations Analyst</v>
      </c>
    </row>
    <row r="28552" spans="1:5" x14ac:dyDescent="0.35">
      <c r="A28552" s="14">
        <v>19691</v>
      </c>
      <c r="B28552" s="20"/>
      <c r="C28552" s="14" t="e">
        <v>#N/A</v>
      </c>
      <c r="D28552" s="21" t="e">
        <v>#N/A</v>
      </c>
      <c r="E28552" t="str" cm="1">
        <f t="array" ref="E28552">INDEX(jobs[job_title],'Rank-Percentile'!$A28552 - 1)</f>
        <v>SSAS OLAP Data Engineer</v>
      </c>
    </row>
    <row r="28553" spans="1:5" x14ac:dyDescent="0.35">
      <c r="A28553" s="14">
        <v>19700</v>
      </c>
      <c r="B28553" s="20"/>
      <c r="C28553" s="14" t="e">
        <v>#N/A</v>
      </c>
      <c r="D28553" s="21" t="e">
        <v>#N/A</v>
      </c>
      <c r="E28553" t="str" cm="1">
        <f t="array" ref="E28553">INDEX(jobs[job_title],'Rank-Percentile'!$A28553 - 1)</f>
        <v>Data Analyst (Databricks or ADF)</v>
      </c>
    </row>
    <row r="28554" spans="1:5" x14ac:dyDescent="0.35">
      <c r="A28554" s="14">
        <v>19702</v>
      </c>
      <c r="B28554" s="20"/>
      <c r="C28554" s="14" t="e">
        <v>#N/A</v>
      </c>
      <c r="D28554" s="21" t="e">
        <v>#N/A</v>
      </c>
      <c r="E28554" t="str" cm="1">
        <f t="array" ref="E28554">INDEX(jobs[job_title],'Rank-Percentile'!$A28554 - 1)</f>
        <v>Data Scientist</v>
      </c>
    </row>
    <row r="28555" spans="1:5" x14ac:dyDescent="0.35">
      <c r="A28555" s="14">
        <v>19703</v>
      </c>
      <c r="B28555" s="20"/>
      <c r="C28555" s="14" t="e">
        <v>#N/A</v>
      </c>
      <c r="D28555" s="21" t="e">
        <v>#N/A</v>
      </c>
      <c r="E28555" t="str" cm="1">
        <f t="array" ref="E28555">INDEX(jobs[job_title],'Rank-Percentile'!$A28555 - 1)</f>
        <v>Data Scientist to Analyze and Build AI Algorithm</v>
      </c>
    </row>
    <row r="28556" spans="1:5" x14ac:dyDescent="0.35">
      <c r="A28556" s="14">
        <v>19711</v>
      </c>
      <c r="B28556" s="20"/>
      <c r="C28556" s="14" t="e">
        <v>#N/A</v>
      </c>
      <c r="D28556" s="21" t="e">
        <v>#N/A</v>
      </c>
      <c r="E28556" t="str" cm="1">
        <f t="array" ref="E28556">INDEX(jobs[job_title],'Rank-Percentile'!$A28556 - 1)</f>
        <v>Financial Data Analyst</v>
      </c>
    </row>
    <row r="28557" spans="1:5" x14ac:dyDescent="0.35">
      <c r="A28557" s="14">
        <v>19713</v>
      </c>
      <c r="B28557" s="20"/>
      <c r="C28557" s="14" t="e">
        <v>#N/A</v>
      </c>
      <c r="D28557" s="21" t="e">
        <v>#N/A</v>
      </c>
      <c r="E28557" t="str" cm="1">
        <f t="array" ref="E28557">INDEX(jobs[job_title],'Rank-Percentile'!$A28557 - 1)</f>
        <v>Data Scientist, Mid</v>
      </c>
    </row>
    <row r="28558" spans="1:5" x14ac:dyDescent="0.35">
      <c r="A28558" s="14">
        <v>19717</v>
      </c>
      <c r="B28558" s="20"/>
      <c r="C28558" s="14" t="e">
        <v>#N/A</v>
      </c>
      <c r="D28558" s="21" t="e">
        <v>#N/A</v>
      </c>
      <c r="E28558" t="str" cm="1">
        <f t="array" ref="E28558">INDEX(jobs[job_title],'Rank-Percentile'!$A28558 - 1)</f>
        <v>Data Scientist</v>
      </c>
    </row>
    <row r="28559" spans="1:5" x14ac:dyDescent="0.35">
      <c r="A28559" s="14">
        <v>19719</v>
      </c>
      <c r="B28559" s="20"/>
      <c r="C28559" s="14" t="e">
        <v>#N/A</v>
      </c>
      <c r="D28559" s="21" t="e">
        <v>#N/A</v>
      </c>
      <c r="E28559" t="str" cm="1">
        <f t="array" ref="E28559">INDEX(jobs[job_title],'Rank-Percentile'!$A28559 - 1)</f>
        <v>DATA SCIENTIST</v>
      </c>
    </row>
    <row r="28560" spans="1:5" x14ac:dyDescent="0.35">
      <c r="A28560" s="14">
        <v>19720</v>
      </c>
      <c r="B28560" s="20"/>
      <c r="C28560" s="14" t="e">
        <v>#N/A</v>
      </c>
      <c r="D28560" s="21" t="e">
        <v>#N/A</v>
      </c>
      <c r="E28560" t="str" cm="1">
        <f t="array" ref="E28560">INDEX(jobs[job_title],'Rank-Percentile'!$A28560 - 1)</f>
        <v>Senior Data Engineer</v>
      </c>
    </row>
    <row r="28561" spans="1:5" x14ac:dyDescent="0.35">
      <c r="A28561" s="14">
        <v>19723</v>
      </c>
      <c r="B28561" s="20"/>
      <c r="C28561" s="14" t="e">
        <v>#N/A</v>
      </c>
      <c r="D28561" s="21" t="e">
        <v>#N/A</v>
      </c>
      <c r="E28561" t="str" cm="1">
        <f t="array" ref="E28561">INDEX(jobs[job_title],'Rank-Percentile'!$A28561 - 1)</f>
        <v>Data Scientist – Commodities – up to $145,000 Salary + Bonus</v>
      </c>
    </row>
    <row r="28562" spans="1:5" x14ac:dyDescent="0.35">
      <c r="A28562" s="14">
        <v>19725</v>
      </c>
      <c r="B28562" s="20"/>
      <c r="C28562" s="14" t="e">
        <v>#N/A</v>
      </c>
      <c r="D28562" s="21" t="e">
        <v>#N/A</v>
      </c>
      <c r="E28562" t="str" cm="1">
        <f t="array" ref="E28562">INDEX(jobs[job_title],'Rank-Percentile'!$A28562 - 1)</f>
        <v>Senior Business Analyst for Corporate Action Platform (Hybrid)</v>
      </c>
    </row>
    <row r="28563" spans="1:5" x14ac:dyDescent="0.35">
      <c r="A28563" s="14">
        <v>19726</v>
      </c>
      <c r="B28563" s="20"/>
      <c r="C28563" s="14" t="e">
        <v>#N/A</v>
      </c>
      <c r="D28563" s="21" t="e">
        <v>#N/A</v>
      </c>
      <c r="E28563" t="str" cm="1">
        <f t="array" ref="E28563">INDEX(jobs[job_title],'Rank-Percentile'!$A28563 - 1)</f>
        <v>Data Analyst - Now Hiring</v>
      </c>
    </row>
    <row r="28564" spans="1:5" x14ac:dyDescent="0.35">
      <c r="A28564" s="14">
        <v>19729</v>
      </c>
      <c r="B28564" s="20"/>
      <c r="C28564" s="14" t="e">
        <v>#N/A</v>
      </c>
      <c r="D28564" s="21" t="e">
        <v>#N/A</v>
      </c>
      <c r="E28564" t="str" cm="1">
        <f t="array" ref="E28564">INDEX(jobs[job_title],'Rank-Percentile'!$A28564 - 1)</f>
        <v>Agile Data Scientist - Direct hire/Fulltime | W2 Only</v>
      </c>
    </row>
    <row r="28565" spans="1:5" x14ac:dyDescent="0.35">
      <c r="A28565" s="14">
        <v>19738</v>
      </c>
      <c r="B28565" s="20"/>
      <c r="C28565" s="14" t="e">
        <v>#N/A</v>
      </c>
      <c r="D28565" s="21" t="e">
        <v>#N/A</v>
      </c>
      <c r="E28565" t="str" cm="1">
        <f t="array" ref="E28565">INDEX(jobs[job_title],'Rank-Percentile'!$A28565 - 1)</f>
        <v>Data Analyst</v>
      </c>
    </row>
    <row r="28566" spans="1:5" x14ac:dyDescent="0.35">
      <c r="A28566" s="14">
        <v>19740</v>
      </c>
      <c r="B28566" s="20"/>
      <c r="C28566" s="14" t="e">
        <v>#N/A</v>
      </c>
      <c r="D28566" s="21" t="e">
        <v>#N/A</v>
      </c>
      <c r="E28566" t="str" cm="1">
        <f t="array" ref="E28566">INDEX(jobs[job_title],'Rank-Percentile'!$A28566 - 1)</f>
        <v>Senior Data Scientist, Development Diagnostics</v>
      </c>
    </row>
    <row r="28567" spans="1:5" x14ac:dyDescent="0.35">
      <c r="A28567" s="14">
        <v>19741</v>
      </c>
      <c r="B28567" s="20"/>
      <c r="C28567" s="14" t="e">
        <v>#N/A</v>
      </c>
      <c r="D28567" s="21" t="e">
        <v>#N/A</v>
      </c>
      <c r="E28567" t="str" cm="1">
        <f t="array" ref="E28567">INDEX(jobs[job_title],'Rank-Percentile'!$A28567 - 1)</f>
        <v>Analyst II - Data Quality - Now Hiring</v>
      </c>
    </row>
    <row r="28568" spans="1:5" x14ac:dyDescent="0.35">
      <c r="A28568" s="14">
        <v>19745</v>
      </c>
      <c r="B28568" s="20"/>
      <c r="C28568" s="14" t="e">
        <v>#N/A</v>
      </c>
      <c r="D28568" s="21" t="e">
        <v>#N/A</v>
      </c>
      <c r="E28568" t="str" cm="1">
        <f t="array" ref="E28568">INDEX(jobs[job_title],'Rank-Percentile'!$A28568 - 1)</f>
        <v>Data Scientist</v>
      </c>
    </row>
    <row r="28569" spans="1:5" x14ac:dyDescent="0.35">
      <c r="A28569" s="14">
        <v>19746</v>
      </c>
      <c r="B28569" s="20"/>
      <c r="C28569" s="14" t="e">
        <v>#N/A</v>
      </c>
      <c r="D28569" s="21" t="e">
        <v>#N/A</v>
      </c>
      <c r="E28569" t="str" cm="1">
        <f t="array" ref="E28569">INDEX(jobs[job_title],'Rank-Percentile'!$A28569 - 1)</f>
        <v>Data Analyst (PowerBI)</v>
      </c>
    </row>
    <row r="28570" spans="1:5" x14ac:dyDescent="0.35">
      <c r="A28570" s="14">
        <v>19747</v>
      </c>
      <c r="B28570" s="20"/>
      <c r="C28570" s="14" t="e">
        <v>#N/A</v>
      </c>
      <c r="D28570" s="21" t="e">
        <v>#N/A</v>
      </c>
      <c r="E28570" t="str" cm="1">
        <f t="array" ref="E28570">INDEX(jobs[job_title],'Rank-Percentile'!$A28570 - 1)</f>
        <v>Senior Data Engineer - REMOTE</v>
      </c>
    </row>
    <row r="28571" spans="1:5" x14ac:dyDescent="0.35">
      <c r="A28571" s="14">
        <v>19753</v>
      </c>
      <c r="B28571" s="20"/>
      <c r="C28571" s="14" t="e">
        <v>#N/A</v>
      </c>
      <c r="D28571" s="21" t="e">
        <v>#N/A</v>
      </c>
      <c r="E28571" t="str" cm="1">
        <f t="array" ref="E28571">INDEX(jobs[job_title],'Rank-Percentile'!$A28571 - 1)</f>
        <v>Data Scientist - Marketing Measurement</v>
      </c>
    </row>
    <row r="28572" spans="1:5" x14ac:dyDescent="0.35">
      <c r="A28572" s="14">
        <v>19755</v>
      </c>
      <c r="B28572" s="20"/>
      <c r="C28572" s="14" t="e">
        <v>#N/A</v>
      </c>
      <c r="D28572" s="21" t="e">
        <v>#N/A</v>
      </c>
      <c r="E28572" t="str" cm="1">
        <f t="array" ref="E28572">INDEX(jobs[job_title],'Rank-Percentile'!$A28572 - 1)</f>
        <v>Senior Data Engineer - Boston</v>
      </c>
    </row>
    <row r="28573" spans="1:5" x14ac:dyDescent="0.35">
      <c r="A28573" s="14">
        <v>19757</v>
      </c>
      <c r="B28573" s="20"/>
      <c r="C28573" s="14" t="e">
        <v>#N/A</v>
      </c>
      <c r="D28573" s="21" t="e">
        <v>#N/A</v>
      </c>
      <c r="E28573" t="str" cm="1">
        <f t="array" ref="E28573">INDEX(jobs[job_title],'Rank-Percentile'!$A28573 - 1)</f>
        <v>Data Analyst</v>
      </c>
    </row>
    <row r="28574" spans="1:5" x14ac:dyDescent="0.35">
      <c r="A28574" s="14">
        <v>19760</v>
      </c>
      <c r="B28574" s="20"/>
      <c r="C28574" s="14" t="e">
        <v>#N/A</v>
      </c>
      <c r="D28574" s="21" t="e">
        <v>#N/A</v>
      </c>
      <c r="E28574" t="str" cm="1">
        <f t="array" ref="E28574">INDEX(jobs[job_title],'Rank-Percentile'!$A28574 - 1)</f>
        <v>Data Analyst - Healthcare Industry (Remote)</v>
      </c>
    </row>
    <row r="28575" spans="1:5" x14ac:dyDescent="0.35">
      <c r="A28575" s="14">
        <v>19761</v>
      </c>
      <c r="B28575" s="20"/>
      <c r="C28575" s="14" t="e">
        <v>#N/A</v>
      </c>
      <c r="D28575" s="21" t="e">
        <v>#N/A</v>
      </c>
      <c r="E28575" t="str" cm="1">
        <f t="array" ref="E28575">INDEX(jobs[job_title],'Rank-Percentile'!$A28575 - 1)</f>
        <v>23-00059 BI Data Analysts + Media experience - Hybrid in NY or L.A.</v>
      </c>
    </row>
    <row r="28576" spans="1:5" x14ac:dyDescent="0.35">
      <c r="A28576" s="14">
        <v>19763</v>
      </c>
      <c r="B28576" s="20"/>
      <c r="C28576" s="14" t="e">
        <v>#N/A</v>
      </c>
      <c r="D28576" s="21" t="e">
        <v>#N/A</v>
      </c>
      <c r="E28576" t="str" cm="1">
        <f t="array" ref="E28576">INDEX(jobs[job_title],'Rank-Percentile'!$A28576 - 1)</f>
        <v>Data Analyst</v>
      </c>
    </row>
    <row r="28577" spans="1:5" x14ac:dyDescent="0.35">
      <c r="A28577" s="14">
        <v>19766</v>
      </c>
      <c r="B28577" s="20"/>
      <c r="C28577" s="14" t="e">
        <v>#N/A</v>
      </c>
      <c r="D28577" s="21" t="e">
        <v>#N/A</v>
      </c>
      <c r="E28577" t="str" cm="1">
        <f t="array" ref="E28577">INDEX(jobs[job_title],'Rank-Percentile'!$A28577 - 1)</f>
        <v>Analytics Data science and IOT Lead</v>
      </c>
    </row>
    <row r="28578" spans="1:5" x14ac:dyDescent="0.35">
      <c r="A28578" s="14">
        <v>19770</v>
      </c>
      <c r="B28578" s="20"/>
      <c r="C28578" s="14" t="e">
        <v>#N/A</v>
      </c>
      <c r="D28578" s="21" t="e">
        <v>#N/A</v>
      </c>
      <c r="E28578" t="str" cm="1">
        <f t="array" ref="E28578">INDEX(jobs[job_title],'Rank-Percentile'!$A28578 - 1)</f>
        <v>Data Scientist. Job in Kansas NBC4i Jobs</v>
      </c>
    </row>
    <row r="28579" spans="1:5" x14ac:dyDescent="0.35">
      <c r="A28579" s="14">
        <v>19771</v>
      </c>
      <c r="B28579" s="20"/>
      <c r="C28579" s="14" t="e">
        <v>#N/A</v>
      </c>
      <c r="D28579" s="21" t="e">
        <v>#N/A</v>
      </c>
      <c r="E28579" t="str" cm="1">
        <f t="array" ref="E28579">INDEX(jobs[job_title],'Rank-Percentile'!$A28579 - 1)</f>
        <v>Data Analyst</v>
      </c>
    </row>
    <row r="28580" spans="1:5" x14ac:dyDescent="0.35">
      <c r="A28580" s="14">
        <v>19772</v>
      </c>
      <c r="B28580" s="20"/>
      <c r="C28580" s="14" t="e">
        <v>#N/A</v>
      </c>
      <c r="D28580" s="21" t="e">
        <v>#N/A</v>
      </c>
      <c r="E28580" t="str" cm="1">
        <f t="array" ref="E28580">INDEX(jobs[job_title],'Rank-Percentile'!$A28580 - 1)</f>
        <v>Test Data Architect/Test Data Engineer/TDM Architect</v>
      </c>
    </row>
    <row r="28581" spans="1:5" x14ac:dyDescent="0.35">
      <c r="A28581" s="14">
        <v>19773</v>
      </c>
      <c r="B28581" s="20"/>
      <c r="C28581" s="14" t="e">
        <v>#N/A</v>
      </c>
      <c r="D28581" s="21" t="e">
        <v>#N/A</v>
      </c>
      <c r="E28581" t="str" cm="1">
        <f t="array" ref="E28581">INDEX(jobs[job_title],'Rank-Percentile'!$A28581 - 1)</f>
        <v>Data Analyst</v>
      </c>
    </row>
    <row r="28582" spans="1:5" x14ac:dyDescent="0.35">
      <c r="A28582" s="14">
        <v>19776</v>
      </c>
      <c r="B28582" s="20"/>
      <c r="C28582" s="14" t="e">
        <v>#N/A</v>
      </c>
      <c r="D28582" s="21" t="e">
        <v>#N/A</v>
      </c>
      <c r="E28582" t="str" cm="1">
        <f t="array" ref="E28582">INDEX(jobs[job_title],'Rank-Percentile'!$A28582 - 1)</f>
        <v>Sr. ML Scientist- AI Platform Team</v>
      </c>
    </row>
    <row r="28583" spans="1:5" x14ac:dyDescent="0.35">
      <c r="A28583" s="14">
        <v>19777</v>
      </c>
      <c r="B28583" s="20"/>
      <c r="C28583" s="14" t="e">
        <v>#N/A</v>
      </c>
      <c r="D28583" s="21" t="e">
        <v>#N/A</v>
      </c>
      <c r="E28583" t="str" cm="1">
        <f t="array" ref="E28583">INDEX(jobs[job_title],'Rank-Percentile'!$A28583 - 1)</f>
        <v>Data Engineering Manager, Data as a Service Center of Excellence...</v>
      </c>
    </row>
    <row r="28584" spans="1:5" x14ac:dyDescent="0.35">
      <c r="A28584" s="14">
        <v>19779</v>
      </c>
      <c r="B28584" s="20"/>
      <c r="C28584" s="14" t="e">
        <v>#N/A</v>
      </c>
      <c r="D28584" s="21" t="e">
        <v>#N/A</v>
      </c>
      <c r="E28584" t="str" cm="1">
        <f t="array" ref="E28584">INDEX(jobs[job_title],'Rank-Percentile'!$A28584 - 1)</f>
        <v>Data Analyst</v>
      </c>
    </row>
    <row r="28585" spans="1:5" x14ac:dyDescent="0.35">
      <c r="A28585" s="14">
        <v>19781</v>
      </c>
      <c r="B28585" s="20"/>
      <c r="C28585" s="14" t="e">
        <v>#N/A</v>
      </c>
      <c r="D28585" s="21" t="e">
        <v>#N/A</v>
      </c>
      <c r="E28585" t="str" cm="1">
        <f t="array" ref="E28585">INDEX(jobs[job_title],'Rank-Percentile'!$A28585 - 1)</f>
        <v>Privacy Analyst</v>
      </c>
    </row>
    <row r="28586" spans="1:5" x14ac:dyDescent="0.35">
      <c r="A28586" s="14">
        <v>19782</v>
      </c>
      <c r="B28586" s="20"/>
      <c r="C28586" s="14" t="e">
        <v>#N/A</v>
      </c>
      <c r="D28586" s="21" t="e">
        <v>#N/A</v>
      </c>
      <c r="E28586" t="str" cm="1">
        <f t="array" ref="E28586">INDEX(jobs[job_title],'Rank-Percentile'!$A28586 - 1)</f>
        <v>Data Scientist (with Marketing Data Science experience)</v>
      </c>
    </row>
    <row r="28587" spans="1:5" x14ac:dyDescent="0.35">
      <c r="A28587" s="14">
        <v>19784</v>
      </c>
      <c r="B28587" s="20"/>
      <c r="C28587" s="14" t="e">
        <v>#N/A</v>
      </c>
      <c r="D28587" s="21" t="e">
        <v>#N/A</v>
      </c>
      <c r="E28587" t="str" cm="1">
        <f t="array" ref="E28587">INDEX(jobs[job_title],'Rank-Percentile'!$A28587 - 1)</f>
        <v>Sustainable Farming Data Manager</v>
      </c>
    </row>
    <row r="28588" spans="1:5" x14ac:dyDescent="0.35">
      <c r="A28588" s="14">
        <v>19785</v>
      </c>
      <c r="B28588" s="20"/>
      <c r="C28588" s="14" t="e">
        <v>#N/A</v>
      </c>
      <c r="D28588" s="21" t="e">
        <v>#N/A</v>
      </c>
      <c r="E28588" t="str" cm="1">
        <f t="array" ref="E28588">INDEX(jobs[job_title],'Rank-Percentile'!$A28588 - 1)</f>
        <v>Oncology Bioinformatics Genomic Data Analyst</v>
      </c>
    </row>
    <row r="28589" spans="1:5" x14ac:dyDescent="0.35">
      <c r="A28589" s="14">
        <v>19793</v>
      </c>
      <c r="B28589" s="20"/>
      <c r="C28589" s="14" t="e">
        <v>#N/A</v>
      </c>
      <c r="D28589" s="21" t="e">
        <v>#N/A</v>
      </c>
      <c r="E28589" t="str" cm="1">
        <f t="array" ref="E28589">INDEX(jobs[job_title],'Rank-Percentile'!$A28589 - 1)</f>
        <v>Senior Data Engineer</v>
      </c>
    </row>
    <row r="28590" spans="1:5" x14ac:dyDescent="0.35">
      <c r="A28590" s="14">
        <v>19796</v>
      </c>
      <c r="B28590" s="20"/>
      <c r="C28590" s="14" t="e">
        <v>#N/A</v>
      </c>
      <c r="D28590" s="21" t="e">
        <v>#N/A</v>
      </c>
      <c r="E28590" t="str" cm="1">
        <f t="array" ref="E28590">INDEX(jobs[job_title],'Rank-Percentile'!$A28590 - 1)</f>
        <v>Data Science</v>
      </c>
    </row>
    <row r="28591" spans="1:5" x14ac:dyDescent="0.35">
      <c r="A28591" s="14">
        <v>19797</v>
      </c>
      <c r="B28591" s="20"/>
      <c r="C28591" s="14" t="e">
        <v>#N/A</v>
      </c>
      <c r="D28591" s="21" t="e">
        <v>#N/A</v>
      </c>
      <c r="E28591" t="str" cm="1">
        <f t="array" ref="E28591">INDEX(jobs[job_title],'Rank-Percentile'!$A28591 - 1)</f>
        <v>Data Analyst</v>
      </c>
    </row>
    <row r="28592" spans="1:5" x14ac:dyDescent="0.35">
      <c r="A28592" s="14">
        <v>19807</v>
      </c>
      <c r="B28592" s="20"/>
      <c r="C28592" s="14" t="e">
        <v>#N/A</v>
      </c>
      <c r="D28592" s="21" t="e">
        <v>#N/A</v>
      </c>
      <c r="E28592" t="str" cm="1">
        <f t="array" ref="E28592">INDEX(jobs[job_title],'Rank-Percentile'!$A28592 - 1)</f>
        <v>Principal Data Scientist, Knowledge Graphs</v>
      </c>
    </row>
    <row r="28593" spans="1:5" x14ac:dyDescent="0.35">
      <c r="A28593" s="14">
        <v>19809</v>
      </c>
      <c r="B28593" s="20"/>
      <c r="C28593" s="14" t="e">
        <v>#N/A</v>
      </c>
      <c r="D28593" s="21" t="e">
        <v>#N/A</v>
      </c>
      <c r="E28593" t="str" cm="1">
        <f t="array" ref="E28593">INDEX(jobs[job_title],'Rank-Percentile'!$A28593 - 1)</f>
        <v>Senior Data Engineer</v>
      </c>
    </row>
    <row r="28594" spans="1:5" x14ac:dyDescent="0.35">
      <c r="A28594" s="14">
        <v>19815</v>
      </c>
      <c r="B28594" s="20"/>
      <c r="C28594" s="14" t="e">
        <v>#N/A</v>
      </c>
      <c r="D28594" s="21" t="e">
        <v>#N/A</v>
      </c>
      <c r="E28594" t="str" cm="1">
        <f t="array" ref="E28594">INDEX(jobs[job_title],'Rank-Percentile'!$A28594 - 1)</f>
        <v>Procurement Data Scientist</v>
      </c>
    </row>
    <row r="28595" spans="1:5" x14ac:dyDescent="0.35">
      <c r="A28595" s="14">
        <v>19816</v>
      </c>
      <c r="B28595" s="20"/>
      <c r="C28595" s="14" t="e">
        <v>#N/A</v>
      </c>
      <c r="D28595" s="21" t="e">
        <v>#N/A</v>
      </c>
      <c r="E28595" t="str" cm="1">
        <f t="array" ref="E28595">INDEX(jobs[job_title],'Rank-Percentile'!$A28595 - 1)</f>
        <v>Data Analyst Associate - Now Hiring</v>
      </c>
    </row>
    <row r="28596" spans="1:5" x14ac:dyDescent="0.35">
      <c r="A28596" s="14">
        <v>19817</v>
      </c>
      <c r="B28596" s="20"/>
      <c r="C28596" s="14" t="e">
        <v>#N/A</v>
      </c>
      <c r="D28596" s="21" t="e">
        <v>#N/A</v>
      </c>
      <c r="E28596" t="str" cm="1">
        <f t="array" ref="E28596">INDEX(jobs[job_title],'Rank-Percentile'!$A28596 - 1)</f>
        <v>Database Analyst</v>
      </c>
    </row>
    <row r="28597" spans="1:5" x14ac:dyDescent="0.35">
      <c r="A28597" s="14">
        <v>19818</v>
      </c>
      <c r="B28597" s="20"/>
      <c r="C28597" s="14" t="e">
        <v>#N/A</v>
      </c>
      <c r="D28597" s="21" t="e">
        <v>#N/A</v>
      </c>
      <c r="E28597" t="str" cm="1">
        <f t="array" ref="E28597">INDEX(jobs[job_title],'Rank-Percentile'!$A28597 - 1)</f>
        <v>Senior Data Analyst</v>
      </c>
    </row>
    <row r="28598" spans="1:5" x14ac:dyDescent="0.35">
      <c r="A28598" s="14">
        <v>19821</v>
      </c>
      <c r="B28598" s="20"/>
      <c r="C28598" s="14" t="e">
        <v>#N/A</v>
      </c>
      <c r="D28598" s="21" t="e">
        <v>#N/A</v>
      </c>
      <c r="E28598" t="str" cm="1">
        <f t="array" ref="E28598">INDEX(jobs[job_title],'Rank-Percentile'!$A28598 - 1)</f>
        <v>Senior Data Warehouse Engineer</v>
      </c>
    </row>
    <row r="28599" spans="1:5" x14ac:dyDescent="0.35">
      <c r="A28599" s="14">
        <v>19824</v>
      </c>
      <c r="B28599" s="20"/>
      <c r="C28599" s="14" t="e">
        <v>#N/A</v>
      </c>
      <c r="D28599" s="21" t="e">
        <v>#N/A</v>
      </c>
      <c r="E28599" t="str" cm="1">
        <f t="array" ref="E28599">INDEX(jobs[job_title],'Rank-Percentile'!$A28599 - 1)</f>
        <v>Senior Analyst , Product Revenue (Data Analyst / Analytics)</v>
      </c>
    </row>
    <row r="28600" spans="1:5" x14ac:dyDescent="0.35">
      <c r="A28600" s="14">
        <v>19826</v>
      </c>
      <c r="B28600" s="20"/>
      <c r="C28600" s="14" t="e">
        <v>#N/A</v>
      </c>
      <c r="D28600" s="21" t="e">
        <v>#N/A</v>
      </c>
      <c r="E28600" t="str" cm="1">
        <f t="array" ref="E28600">INDEX(jobs[job_title],'Rank-Percentile'!$A28600 - 1)</f>
        <v>Staff Data Scientist</v>
      </c>
    </row>
    <row r="28601" spans="1:5" x14ac:dyDescent="0.35">
      <c r="A28601" s="14">
        <v>19837</v>
      </c>
      <c r="B28601" s="20"/>
      <c r="C28601" s="14" t="e">
        <v>#N/A</v>
      </c>
      <c r="D28601" s="21" t="e">
        <v>#N/A</v>
      </c>
      <c r="E28601" t="str" cm="1">
        <f t="array" ref="E28601">INDEX(jobs[job_title],'Rank-Percentile'!$A28601 - 1)</f>
        <v>Data Scientist – Electricity Markets Analyst</v>
      </c>
    </row>
    <row r="28602" spans="1:5" x14ac:dyDescent="0.35">
      <c r="A28602" s="14">
        <v>19839</v>
      </c>
      <c r="B28602" s="20"/>
      <c r="C28602" s="14" t="e">
        <v>#N/A</v>
      </c>
      <c r="D28602" s="21" t="e">
        <v>#N/A</v>
      </c>
      <c r="E28602" t="str" cm="1">
        <f t="array" ref="E28602">INDEX(jobs[job_title],'Rank-Percentile'!$A28602 - 1)</f>
        <v>Specialist – Data Engineer</v>
      </c>
    </row>
    <row r="28603" spans="1:5" x14ac:dyDescent="0.35">
      <c r="A28603" s="14">
        <v>19846</v>
      </c>
      <c r="B28603" s="20"/>
      <c r="C28603" s="14" t="e">
        <v>#N/A</v>
      </c>
      <c r="D28603" s="21" t="e">
        <v>#N/A</v>
      </c>
      <c r="E28603" t="str" cm="1">
        <f t="array" ref="E28603">INDEX(jobs[job_title],'Rank-Percentile'!$A28603 - 1)</f>
        <v>Data Scientist - Senior Level</v>
      </c>
    </row>
    <row r="28604" spans="1:5" x14ac:dyDescent="0.35">
      <c r="A28604" s="14">
        <v>19850</v>
      </c>
      <c r="B28604" s="20"/>
      <c r="C28604" s="14" t="e">
        <v>#N/A</v>
      </c>
      <c r="D28604" s="21" t="e">
        <v>#N/A</v>
      </c>
      <c r="E28604" t="str" cm="1">
        <f t="array" ref="E28604">INDEX(jobs[job_title],'Rank-Percentile'!$A28604 - 1)</f>
        <v>Senior Data Scientist, Autonomy Software, and Operations</v>
      </c>
    </row>
    <row r="28605" spans="1:5" x14ac:dyDescent="0.35">
      <c r="A28605" s="14">
        <v>19852</v>
      </c>
      <c r="B28605" s="20"/>
      <c r="C28605" s="14" t="e">
        <v>#N/A</v>
      </c>
      <c r="D28605" s="21" t="e">
        <v>#N/A</v>
      </c>
      <c r="E28605" t="str" cm="1">
        <f t="array" ref="E28605">INDEX(jobs[job_title],'Rank-Percentile'!$A28605 - 1)</f>
        <v>IT Analyst</v>
      </c>
    </row>
    <row r="28606" spans="1:5" x14ac:dyDescent="0.35">
      <c r="A28606" s="14">
        <v>19853</v>
      </c>
      <c r="B28606" s="20"/>
      <c r="C28606" s="14" t="e">
        <v>#N/A</v>
      </c>
      <c r="D28606" s="21" t="e">
        <v>#N/A</v>
      </c>
      <c r="E28606" t="str" cm="1">
        <f t="array" ref="E28606">INDEX(jobs[job_title],'Rank-Percentile'!$A28606 - 1)</f>
        <v>Data Engineer (US)</v>
      </c>
    </row>
    <row r="28607" spans="1:5" x14ac:dyDescent="0.35">
      <c r="A28607" s="14">
        <v>19858</v>
      </c>
      <c r="B28607" s="20"/>
      <c r="C28607" s="14" t="e">
        <v>#N/A</v>
      </c>
      <c r="D28607" s="21" t="e">
        <v>#N/A</v>
      </c>
      <c r="E28607" t="str" cm="1">
        <f t="array" ref="E28607">INDEX(jobs[job_title],'Rank-Percentile'!$A28607 - 1)</f>
        <v>Senior Data Scientist (AI/ML)</v>
      </c>
    </row>
    <row r="28608" spans="1:5" x14ac:dyDescent="0.35">
      <c r="A28608" s="14">
        <v>19860</v>
      </c>
      <c r="B28608" s="20"/>
      <c r="C28608" s="14" t="e">
        <v>#N/A</v>
      </c>
      <c r="D28608" s="21" t="e">
        <v>#N/A</v>
      </c>
      <c r="E28608" t="str" cm="1">
        <f t="array" ref="E28608">INDEX(jobs[job_title],'Rank-Percentile'!$A28608 - 1)</f>
        <v>Senior Data Analyst</v>
      </c>
    </row>
    <row r="28609" spans="1:5" x14ac:dyDescent="0.35">
      <c r="A28609" s="14">
        <v>19861</v>
      </c>
      <c r="B28609" s="20"/>
      <c r="C28609" s="14" t="e">
        <v>#N/A</v>
      </c>
      <c r="D28609" s="21" t="e">
        <v>#N/A</v>
      </c>
      <c r="E28609" t="str" cm="1">
        <f t="array" ref="E28609">INDEX(jobs[job_title],'Rank-Percentile'!$A28609 - 1)</f>
        <v>Looking for an Advisor for Artificial Intelligence CTO/Data Scientist</v>
      </c>
    </row>
    <row r="28610" spans="1:5" x14ac:dyDescent="0.35">
      <c r="A28610" s="14">
        <v>19862</v>
      </c>
      <c r="B28610" s="20"/>
      <c r="C28610" s="14" t="e">
        <v>#N/A</v>
      </c>
      <c r="D28610" s="21" t="e">
        <v>#N/A</v>
      </c>
      <c r="E28610" t="str" cm="1">
        <f t="array" ref="E28610">INDEX(jobs[job_title],'Rank-Percentile'!$A28610 - 1)</f>
        <v>Sr. Data Scientist - Remote</v>
      </c>
    </row>
    <row r="28611" spans="1:5" x14ac:dyDescent="0.35">
      <c r="A28611" s="14">
        <v>19864</v>
      </c>
      <c r="B28611" s="20"/>
      <c r="C28611" s="14" t="e">
        <v>#N/A</v>
      </c>
      <c r="D28611" s="21" t="e">
        <v>#N/A</v>
      </c>
      <c r="E28611" t="str" cm="1">
        <f t="array" ref="E28611">INDEX(jobs[job_title],'Rank-Percentile'!$A28611 - 1)</f>
        <v>Regulatory Data Analyst - Supervision</v>
      </c>
    </row>
    <row r="28612" spans="1:5" x14ac:dyDescent="0.35">
      <c r="A28612" s="14">
        <v>19865</v>
      </c>
      <c r="B28612" s="20"/>
      <c r="C28612" s="14" t="e">
        <v>#N/A</v>
      </c>
      <c r="D28612" s="21" t="e">
        <v>#N/A</v>
      </c>
      <c r="E28612" t="str" cm="1">
        <f t="array" ref="E28612">INDEX(jobs[job_title],'Rank-Percentile'!$A28612 - 1)</f>
        <v>Data Analyst Staff - Level 4</v>
      </c>
    </row>
    <row r="28613" spans="1:5" x14ac:dyDescent="0.35">
      <c r="A28613" s="14">
        <v>19875</v>
      </c>
      <c r="B28613" s="20"/>
      <c r="C28613" s="14" t="e">
        <v>#N/A</v>
      </c>
      <c r="D28613" s="21" t="e">
        <v>#N/A</v>
      </c>
      <c r="E28613" t="str" cm="1">
        <f t="array" ref="E28613">INDEX(jobs[job_title],'Rank-Percentile'!$A28613 - 1)</f>
        <v>Lead Data Scientist</v>
      </c>
    </row>
    <row r="28614" spans="1:5" x14ac:dyDescent="0.35">
      <c r="A28614" s="14">
        <v>19877</v>
      </c>
      <c r="B28614" s="20"/>
      <c r="C28614" s="14" t="e">
        <v>#N/A</v>
      </c>
      <c r="D28614" s="21" t="e">
        <v>#N/A</v>
      </c>
      <c r="E28614" t="str" cm="1">
        <f t="array" ref="E28614">INDEX(jobs[job_title],'Rank-Percentile'!$A28614 - 1)</f>
        <v>Head of Data</v>
      </c>
    </row>
    <row r="28615" spans="1:5" x14ac:dyDescent="0.35">
      <c r="A28615" s="14">
        <v>19880</v>
      </c>
      <c r="B28615" s="20"/>
      <c r="C28615" s="14" t="e">
        <v>#N/A</v>
      </c>
      <c r="D28615" s="21" t="e">
        <v>#N/A</v>
      </c>
      <c r="E28615" t="str" cm="1">
        <f t="array" ref="E28615">INDEX(jobs[job_title],'Rank-Percentile'!$A28615 - 1)</f>
        <v>HYBRID: Data Engineer - AWS</v>
      </c>
    </row>
    <row r="28616" spans="1:5" x14ac:dyDescent="0.35">
      <c r="A28616" s="14">
        <v>19884</v>
      </c>
      <c r="B28616" s="20"/>
      <c r="C28616" s="14" t="e">
        <v>#N/A</v>
      </c>
      <c r="D28616" s="21" t="e">
        <v>#N/A</v>
      </c>
      <c r="E28616" t="str" cm="1">
        <f t="array" ref="E28616">INDEX(jobs[job_title],'Rank-Percentile'!$A28616 - 1)</f>
        <v>Data Analyst - (100% Remote)</v>
      </c>
    </row>
    <row r="28617" spans="1:5" x14ac:dyDescent="0.35">
      <c r="A28617" s="14">
        <v>19887</v>
      </c>
      <c r="B28617" s="20"/>
      <c r="C28617" s="14" t="e">
        <v>#N/A</v>
      </c>
      <c r="D28617" s="21" t="e">
        <v>#N/A</v>
      </c>
      <c r="E28617" t="str" cm="1">
        <f t="array" ref="E28617">INDEX(jobs[job_title],'Rank-Percentile'!$A28617 - 1)</f>
        <v>Sr Data Engineer</v>
      </c>
    </row>
    <row r="28618" spans="1:5" x14ac:dyDescent="0.35">
      <c r="A28618" s="14">
        <v>19890</v>
      </c>
      <c r="B28618" s="20"/>
      <c r="C28618" s="14" t="e">
        <v>#N/A</v>
      </c>
      <c r="D28618" s="21" t="e">
        <v>#N/A</v>
      </c>
      <c r="E28618" t="str" cm="1">
        <f t="array" ref="E28618">INDEX(jobs[job_title],'Rank-Percentile'!$A28618 - 1)</f>
        <v>Azure Data Python Consultant - contract to HIRE - Citizen or Perm...</v>
      </c>
    </row>
    <row r="28619" spans="1:5" x14ac:dyDescent="0.35">
      <c r="A28619" s="14">
        <v>19899</v>
      </c>
      <c r="B28619" s="20"/>
      <c r="C28619" s="14" t="e">
        <v>#N/A</v>
      </c>
      <c r="D28619" s="21" t="e">
        <v>#N/A</v>
      </c>
      <c r="E28619" t="str" cm="1">
        <f t="array" ref="E28619">INDEX(jobs[job_title],'Rank-Percentile'!$A28619 - 1)</f>
        <v>Big Data Engineer</v>
      </c>
    </row>
    <row r="28620" spans="1:5" x14ac:dyDescent="0.35">
      <c r="A28620" s="14">
        <v>19901</v>
      </c>
      <c r="B28620" s="20"/>
      <c r="C28620" s="14" t="e">
        <v>#N/A</v>
      </c>
      <c r="D28620" s="21" t="e">
        <v>#N/A</v>
      </c>
      <c r="E28620" t="str" cm="1">
        <f t="array" ref="E28620">INDEX(jobs[job_title],'Rank-Percentile'!$A28620 - 1)</f>
        <v>Data Analyst</v>
      </c>
    </row>
    <row r="28621" spans="1:5" x14ac:dyDescent="0.35">
      <c r="A28621" s="14">
        <v>19906</v>
      </c>
      <c r="B28621" s="20"/>
      <c r="C28621" s="14" t="e">
        <v>#N/A</v>
      </c>
      <c r="D28621" s="21" t="e">
        <v>#N/A</v>
      </c>
      <c r="E28621" t="str" cm="1">
        <f t="array" ref="E28621">INDEX(jobs[job_title],'Rank-Percentile'!$A28621 - 1)</f>
        <v>Senior Data Analyst Population Health</v>
      </c>
    </row>
    <row r="28622" spans="1:5" x14ac:dyDescent="0.35">
      <c r="A28622" s="14">
        <v>19907</v>
      </c>
      <c r="B28622" s="20"/>
      <c r="C28622" s="14" t="e">
        <v>#N/A</v>
      </c>
      <c r="D28622" s="21" t="e">
        <v>#N/A</v>
      </c>
      <c r="E28622" t="str" cm="1">
        <f t="array" ref="E28622">INDEX(jobs[job_title],'Rank-Percentile'!$A28622 - 1)</f>
        <v>Reporting and Analytics Analyst</v>
      </c>
    </row>
    <row r="28623" spans="1:5" x14ac:dyDescent="0.35">
      <c r="A28623" s="14">
        <v>19910</v>
      </c>
      <c r="B28623" s="20"/>
      <c r="C28623" s="14" t="e">
        <v>#N/A</v>
      </c>
      <c r="D28623" s="21" t="e">
        <v>#N/A</v>
      </c>
      <c r="E28623" t="str" cm="1">
        <f t="array" ref="E28623">INDEX(jobs[job_title],'Rank-Percentile'!$A28623 - 1)</f>
        <v>BI Analyst</v>
      </c>
    </row>
    <row r="28624" spans="1:5" x14ac:dyDescent="0.35">
      <c r="A28624" s="14">
        <v>19919</v>
      </c>
      <c r="B28624" s="20"/>
      <c r="C28624" s="14" t="e">
        <v>#N/A</v>
      </c>
      <c r="D28624" s="21" t="e">
        <v>#N/A</v>
      </c>
      <c r="E28624" t="str" cm="1">
        <f t="array" ref="E28624">INDEX(jobs[job_title],'Rank-Percentile'!$A28624 - 1)</f>
        <v>Data Engineer - Mastery</v>
      </c>
    </row>
    <row r="28625" spans="1:5" x14ac:dyDescent="0.35">
      <c r="A28625" s="14">
        <v>19922</v>
      </c>
      <c r="B28625" s="20"/>
      <c r="C28625" s="14" t="e">
        <v>#N/A</v>
      </c>
      <c r="D28625" s="21" t="e">
        <v>#N/A</v>
      </c>
      <c r="E28625" t="str" cm="1">
        <f t="array" ref="E28625">INDEX(jobs[job_title],'Rank-Percentile'!$A28625 - 1)</f>
        <v>Senior Data Scientist</v>
      </c>
    </row>
    <row r="28626" spans="1:5" x14ac:dyDescent="0.35">
      <c r="A28626" s="14">
        <v>19923</v>
      </c>
      <c r="B28626" s="20"/>
      <c r="C28626" s="14" t="e">
        <v>#N/A</v>
      </c>
      <c r="D28626" s="21" t="e">
        <v>#N/A</v>
      </c>
      <c r="E28626" t="str" cm="1">
        <f t="array" ref="E28626">INDEX(jobs[job_title],'Rank-Percentile'!$A28626 - 1)</f>
        <v>Data Scientist</v>
      </c>
    </row>
    <row r="28627" spans="1:5" x14ac:dyDescent="0.35">
      <c r="A28627" s="14">
        <v>19924</v>
      </c>
      <c r="B28627" s="20"/>
      <c r="C28627" s="14" t="e">
        <v>#N/A</v>
      </c>
      <c r="D28627" s="21" t="e">
        <v>#N/A</v>
      </c>
      <c r="E28627" t="str" cm="1">
        <f t="array" ref="E28627">INDEX(jobs[job_title],'Rank-Percentile'!$A28627 - 1)</f>
        <v>Data Analyst- Data Architecture/Modeling</v>
      </c>
    </row>
    <row r="28628" spans="1:5" x14ac:dyDescent="0.35">
      <c r="A28628" s="14">
        <v>19925</v>
      </c>
      <c r="B28628" s="20"/>
      <c r="C28628" s="14" t="e">
        <v>#N/A</v>
      </c>
      <c r="D28628" s="21" t="e">
        <v>#N/A</v>
      </c>
      <c r="E28628" t="str" cm="1">
        <f t="array" ref="E28628">INDEX(jobs[job_title],'Rank-Percentile'!$A28628 - 1)</f>
        <v>Research Data Analyst - Hybrid/Remote - 121365 - Full-time / Part-time</v>
      </c>
    </row>
    <row r="28629" spans="1:5" x14ac:dyDescent="0.35">
      <c r="A28629" s="14">
        <v>19928</v>
      </c>
      <c r="B28629" s="20"/>
      <c r="C28629" s="14" t="e">
        <v>#N/A</v>
      </c>
      <c r="D28629" s="21" t="e">
        <v>#N/A</v>
      </c>
      <c r="E28629" t="str" cm="1">
        <f t="array" ref="E28629">INDEX(jobs[job_title],'Rank-Percentile'!$A28629 - 1)</f>
        <v>Principal Data Scientist</v>
      </c>
    </row>
    <row r="28630" spans="1:5" x14ac:dyDescent="0.35">
      <c r="A28630" s="14">
        <v>19933</v>
      </c>
      <c r="B28630" s="20"/>
      <c r="C28630" s="14" t="e">
        <v>#N/A</v>
      </c>
      <c r="D28630" s="21" t="e">
        <v>#N/A</v>
      </c>
      <c r="E28630" t="str" cm="1">
        <f t="array" ref="E28630">INDEX(jobs[job_title],'Rank-Percentile'!$A28630 - 1)</f>
        <v>Data Scientist</v>
      </c>
    </row>
    <row r="28631" spans="1:5" x14ac:dyDescent="0.35">
      <c r="A28631" s="14">
        <v>19936</v>
      </c>
      <c r="B28631" s="20"/>
      <c r="C28631" s="14" t="e">
        <v>#N/A</v>
      </c>
      <c r="D28631" s="21" t="e">
        <v>#N/A</v>
      </c>
      <c r="E28631" t="str" cm="1">
        <f t="array" ref="E28631">INDEX(jobs[job_title],'Rank-Percentile'!$A28631 - 1)</f>
        <v>Data Engineer</v>
      </c>
    </row>
    <row r="28632" spans="1:5" x14ac:dyDescent="0.35">
      <c r="A28632" s="14">
        <v>19938</v>
      </c>
      <c r="B28632" s="20"/>
      <c r="C28632" s="14" t="e">
        <v>#N/A</v>
      </c>
      <c r="D28632" s="21" t="e">
        <v>#N/A</v>
      </c>
      <c r="E28632" t="str" cm="1">
        <f t="array" ref="E28632">INDEX(jobs[job_title],'Rank-Percentile'!$A28632 - 1)</f>
        <v>Sr. Data Scientist</v>
      </c>
    </row>
    <row r="28633" spans="1:5" x14ac:dyDescent="0.35">
      <c r="A28633" s="14">
        <v>19942</v>
      </c>
      <c r="B28633" s="20"/>
      <c r="C28633" s="14" t="e">
        <v>#N/A</v>
      </c>
      <c r="D28633" s="21" t="e">
        <v>#N/A</v>
      </c>
      <c r="E28633" t="str" cm="1">
        <f t="array" ref="E28633">INDEX(jobs[job_title],'Rank-Percentile'!$A28633 - 1)</f>
        <v>Data Engineer</v>
      </c>
    </row>
    <row r="28634" spans="1:5" x14ac:dyDescent="0.35">
      <c r="A28634" s="14">
        <v>19943</v>
      </c>
      <c r="B28634" s="20"/>
      <c r="C28634" s="14" t="e">
        <v>#N/A</v>
      </c>
      <c r="D28634" s="21" t="e">
        <v>#N/A</v>
      </c>
      <c r="E28634" t="str" cm="1">
        <f t="array" ref="E28634">INDEX(jobs[job_title],'Rank-Percentile'!$A28634 - 1)</f>
        <v>Data Scientist</v>
      </c>
    </row>
    <row r="28635" spans="1:5" x14ac:dyDescent="0.35">
      <c r="A28635" s="14">
        <v>19945</v>
      </c>
      <c r="B28635" s="20"/>
      <c r="C28635" s="14" t="e">
        <v>#N/A</v>
      </c>
      <c r="D28635" s="21" t="e">
        <v>#N/A</v>
      </c>
      <c r="E28635" t="str" cm="1">
        <f t="array" ref="E28635">INDEX(jobs[job_title],'Rank-Percentile'!$A28635 - 1)</f>
        <v>Senior Cloud Engineer / MLOps</v>
      </c>
    </row>
    <row r="28636" spans="1:5" x14ac:dyDescent="0.35">
      <c r="A28636" s="14">
        <v>19952</v>
      </c>
      <c r="B28636" s="20"/>
      <c r="C28636" s="14" t="e">
        <v>#N/A</v>
      </c>
      <c r="D28636" s="21" t="e">
        <v>#N/A</v>
      </c>
      <c r="E28636" t="str" cm="1">
        <f t="array" ref="E28636">INDEX(jobs[job_title],'Rank-Percentile'!$A28636 - 1)</f>
        <v>Senior Data Analyst</v>
      </c>
    </row>
    <row r="28637" spans="1:5" x14ac:dyDescent="0.35">
      <c r="A28637" s="14">
        <v>19958</v>
      </c>
      <c r="B28637" s="20"/>
      <c r="C28637" s="14" t="e">
        <v>#N/A</v>
      </c>
      <c r="D28637" s="21" t="e">
        <v>#N/A</v>
      </c>
      <c r="E28637" t="str" cm="1">
        <f t="array" ref="E28637">INDEX(jobs[job_title],'Rank-Percentile'!$A28637 - 1)</f>
        <v>Data Analyst</v>
      </c>
    </row>
    <row r="28638" spans="1:5" x14ac:dyDescent="0.35">
      <c r="A28638" s="14">
        <v>19960</v>
      </c>
      <c r="B28638" s="20"/>
      <c r="C28638" s="14" t="e">
        <v>#N/A</v>
      </c>
      <c r="D28638" s="21" t="e">
        <v>#N/A</v>
      </c>
      <c r="E28638" t="str" cm="1">
        <f t="array" ref="E28638">INDEX(jobs[job_title],'Rank-Percentile'!$A28638 - 1)</f>
        <v>Lead Data Scientist</v>
      </c>
    </row>
    <row r="28639" spans="1:5" x14ac:dyDescent="0.35">
      <c r="A28639" s="14">
        <v>19961</v>
      </c>
      <c r="B28639" s="20"/>
      <c r="C28639" s="14" t="e">
        <v>#N/A</v>
      </c>
      <c r="D28639" s="21" t="e">
        <v>#N/A</v>
      </c>
      <c r="E28639" t="str" cm="1">
        <f t="array" ref="E28639">INDEX(jobs[job_title],'Rank-Percentile'!$A28639 - 1)</f>
        <v>Online Data Analyst - Remote from Germany</v>
      </c>
    </row>
    <row r="28640" spans="1:5" x14ac:dyDescent="0.35">
      <c r="A28640" s="14">
        <v>19962</v>
      </c>
      <c r="B28640" s="20"/>
      <c r="C28640" s="14" t="e">
        <v>#N/A</v>
      </c>
      <c r="D28640" s="21" t="e">
        <v>#N/A</v>
      </c>
      <c r="E28640" t="str" cm="1">
        <f t="array" ref="E28640">INDEX(jobs[job_title],'Rank-Percentile'!$A28640 - 1)</f>
        <v>Data Analyst Report Writer</v>
      </c>
    </row>
    <row r="28641" spans="1:5" x14ac:dyDescent="0.35">
      <c r="A28641" s="14">
        <v>19963</v>
      </c>
      <c r="B28641" s="20"/>
      <c r="C28641" s="14" t="e">
        <v>#N/A</v>
      </c>
      <c r="D28641" s="21" t="e">
        <v>#N/A</v>
      </c>
      <c r="E28641" t="str" cm="1">
        <f t="array" ref="E28641">INDEX(jobs[job_title],'Rank-Percentile'!$A28641 - 1)</f>
        <v>Data Science Summer Intern - Now Hiring</v>
      </c>
    </row>
    <row r="28642" spans="1:5" x14ac:dyDescent="0.35">
      <c r="A28642" s="14">
        <v>19975</v>
      </c>
      <c r="B28642" s="20"/>
      <c r="C28642" s="14" t="e">
        <v>#N/A</v>
      </c>
      <c r="D28642" s="21" t="e">
        <v>#N/A</v>
      </c>
      <c r="E28642" t="str" cm="1">
        <f t="array" ref="E28642">INDEX(jobs[job_title],'Rank-Percentile'!$A28642 - 1)</f>
        <v>Data Scientist</v>
      </c>
    </row>
    <row r="28643" spans="1:5" x14ac:dyDescent="0.35">
      <c r="A28643" s="14">
        <v>19977</v>
      </c>
      <c r="B28643" s="20"/>
      <c r="C28643" s="14" t="e">
        <v>#N/A</v>
      </c>
      <c r="D28643" s="21" t="e">
        <v>#N/A</v>
      </c>
      <c r="E28643" t="str" cm="1">
        <f t="array" ref="E28643">INDEX(jobs[job_title],'Rank-Percentile'!$A28643 - 1)</f>
        <v>DTCC Data Analyst</v>
      </c>
    </row>
    <row r="28644" spans="1:5" x14ac:dyDescent="0.35">
      <c r="A28644" s="14">
        <v>19979</v>
      </c>
      <c r="B28644" s="20"/>
      <c r="C28644" s="14" t="e">
        <v>#N/A</v>
      </c>
      <c r="D28644" s="21" t="e">
        <v>#N/A</v>
      </c>
      <c r="E28644" t="str" cm="1">
        <f t="array" ref="E28644">INDEX(jobs[job_title],'Rank-Percentile'!$A28644 - 1)</f>
        <v>Lead Data Analyst - Data Quality</v>
      </c>
    </row>
    <row r="28645" spans="1:5" x14ac:dyDescent="0.35">
      <c r="A28645" s="14">
        <v>19981</v>
      </c>
      <c r="B28645" s="20"/>
      <c r="C28645" s="14" t="e">
        <v>#N/A</v>
      </c>
      <c r="D28645" s="21" t="e">
        <v>#N/A</v>
      </c>
      <c r="E28645" t="str" cm="1">
        <f t="array" ref="E28645">INDEX(jobs[job_title],'Rank-Percentile'!$A28645 - 1)</f>
        <v>Data Analyst, SMB Sales GTM Insights</v>
      </c>
    </row>
    <row r="28646" spans="1:5" x14ac:dyDescent="0.35">
      <c r="A28646" s="14">
        <v>19988</v>
      </c>
      <c r="B28646" s="20"/>
      <c r="C28646" s="14" t="e">
        <v>#N/A</v>
      </c>
      <c r="D28646" s="21" t="e">
        <v>#N/A</v>
      </c>
      <c r="E28646" t="str" cm="1">
        <f t="array" ref="E28646">INDEX(jobs[job_title],'Rank-Percentile'!$A28646 - 1)</f>
        <v>Finnish Language Data Analyst - Stockholm</v>
      </c>
    </row>
    <row r="28647" spans="1:5" x14ac:dyDescent="0.35">
      <c r="A28647" s="14">
        <v>19990</v>
      </c>
      <c r="B28647" s="20"/>
      <c r="C28647" s="14" t="e">
        <v>#N/A</v>
      </c>
      <c r="D28647" s="21" t="e">
        <v>#N/A</v>
      </c>
      <c r="E28647" t="str" cm="1">
        <f t="array" ref="E28647">INDEX(jobs[job_title],'Rank-Percentile'!$A28647 - 1)</f>
        <v>Junior Data Scientist (StarX)</v>
      </c>
    </row>
    <row r="28648" spans="1:5" x14ac:dyDescent="0.35">
      <c r="A28648" s="14">
        <v>19992</v>
      </c>
      <c r="B28648" s="20"/>
      <c r="C28648" s="14" t="e">
        <v>#N/A</v>
      </c>
      <c r="D28648" s="21" t="e">
        <v>#N/A</v>
      </c>
      <c r="E28648" t="str" cm="1">
        <f t="array" ref="E28648">INDEX(jobs[job_title],'Rank-Percentile'!$A28648 - 1)</f>
        <v>Data Analyst</v>
      </c>
    </row>
    <row r="28649" spans="1:5" x14ac:dyDescent="0.35">
      <c r="A28649" s="14">
        <v>19993</v>
      </c>
      <c r="B28649" s="20"/>
      <c r="C28649" s="14" t="e">
        <v>#N/A</v>
      </c>
      <c r="D28649" s="21" t="e">
        <v>#N/A</v>
      </c>
      <c r="E28649" t="str" cm="1">
        <f t="array" ref="E28649">INDEX(jobs[job_title],'Rank-Percentile'!$A28649 - 1)</f>
        <v>Data Analyst I</v>
      </c>
    </row>
    <row r="28650" spans="1:5" x14ac:dyDescent="0.35">
      <c r="A28650" s="14">
        <v>19995</v>
      </c>
      <c r="B28650" s="20"/>
      <c r="C28650" s="14" t="e">
        <v>#N/A</v>
      </c>
      <c r="D28650" s="21" t="e">
        <v>#N/A</v>
      </c>
      <c r="E28650" t="str" cm="1">
        <f t="array" ref="E28650">INDEX(jobs[job_title],'Rank-Percentile'!$A28650 - 1)</f>
        <v>Data Scientist (Elasticsearch)</v>
      </c>
    </row>
    <row r="28651" spans="1:5" x14ac:dyDescent="0.35">
      <c r="A28651" s="14">
        <v>19997</v>
      </c>
      <c r="B28651" s="20"/>
      <c r="C28651" s="14" t="e">
        <v>#N/A</v>
      </c>
      <c r="D28651" s="21" t="e">
        <v>#N/A</v>
      </c>
      <c r="E28651" t="str" cm="1">
        <f t="array" ref="E28651">INDEX(jobs[job_title],'Rank-Percentile'!$A28651 - 1)</f>
        <v>OCR Data Scientist</v>
      </c>
    </row>
    <row r="28652" spans="1:5" x14ac:dyDescent="0.35">
      <c r="A28652" s="14">
        <v>19999</v>
      </c>
      <c r="B28652" s="20"/>
      <c r="C28652" s="14" t="e">
        <v>#N/A</v>
      </c>
      <c r="D28652" s="21" t="e">
        <v>#N/A</v>
      </c>
      <c r="E28652" t="str" cm="1">
        <f t="array" ref="E28652">INDEX(jobs[job_title],'Rank-Percentile'!$A28652 - 1)</f>
        <v>Data Scientist - Remote</v>
      </c>
    </row>
    <row r="28653" spans="1:5" x14ac:dyDescent="0.35">
      <c r="A28653" s="14">
        <v>20002</v>
      </c>
      <c r="B28653" s="20"/>
      <c r="C28653" s="14" t="e">
        <v>#N/A</v>
      </c>
      <c r="D28653" s="21" t="e">
        <v>#N/A</v>
      </c>
      <c r="E28653" t="str" cm="1">
        <f t="array" ref="E28653">INDEX(jobs[job_title],'Rank-Percentile'!$A28653 - 1)</f>
        <v>Senior Manager, Data Science</v>
      </c>
    </row>
    <row r="28654" spans="1:5" x14ac:dyDescent="0.35">
      <c r="A28654" s="14">
        <v>20003</v>
      </c>
      <c r="B28654" s="20"/>
      <c r="C28654" s="14" t="e">
        <v>#N/A</v>
      </c>
      <c r="D28654" s="21" t="e">
        <v>#N/A</v>
      </c>
      <c r="E28654" t="str" cm="1">
        <f t="array" ref="E28654">INDEX(jobs[job_title],'Rank-Percentile'!$A28654 - 1)</f>
        <v>Data Analyst I</v>
      </c>
    </row>
    <row r="28655" spans="1:5" x14ac:dyDescent="0.35">
      <c r="A28655" s="14">
        <v>20005</v>
      </c>
      <c r="B28655" s="20"/>
      <c r="C28655" s="14" t="e">
        <v>#N/A</v>
      </c>
      <c r="D28655" s="21" t="e">
        <v>#N/A</v>
      </c>
      <c r="E28655" t="str" cm="1">
        <f t="array" ref="E28655">INDEX(jobs[job_title],'Rank-Percentile'!$A28655 - 1)</f>
        <v>Senior Data Scientist</v>
      </c>
    </row>
    <row r="28656" spans="1:5" x14ac:dyDescent="0.35">
      <c r="A28656" s="14">
        <v>20006</v>
      </c>
      <c r="B28656" s="20"/>
      <c r="C28656" s="14" t="e">
        <v>#N/A</v>
      </c>
      <c r="D28656" s="21" t="e">
        <v>#N/A</v>
      </c>
      <c r="E28656" t="str" cm="1">
        <f t="array" ref="E28656">INDEX(jobs[job_title],'Rank-Percentile'!$A28656 - 1)</f>
        <v>Data Scientist</v>
      </c>
    </row>
    <row r="28657" spans="1:5" x14ac:dyDescent="0.35">
      <c r="A28657" s="14">
        <v>20008</v>
      </c>
      <c r="B28657" s="20"/>
      <c r="C28657" s="14" t="e">
        <v>#N/A</v>
      </c>
      <c r="D28657" s="21" t="e">
        <v>#N/A</v>
      </c>
      <c r="E28657" t="str" cm="1">
        <f t="array" ref="E28657">INDEX(jobs[job_title],'Rank-Percentile'!$A28657 - 1)</f>
        <v>Staff Data Analyst</v>
      </c>
    </row>
    <row r="28658" spans="1:5" x14ac:dyDescent="0.35">
      <c r="A28658" s="14">
        <v>20009</v>
      </c>
      <c r="B28658" s="20"/>
      <c r="C28658" s="14" t="e">
        <v>#N/A</v>
      </c>
      <c r="D28658" s="21" t="e">
        <v>#N/A</v>
      </c>
      <c r="E28658" t="str" cm="1">
        <f t="array" ref="E28658">INDEX(jobs[job_title],'Rank-Percentile'!$A28658 - 1)</f>
        <v>Data Analyst III, Dell Medical School - Now Hiring</v>
      </c>
    </row>
    <row r="28659" spans="1:5" x14ac:dyDescent="0.35">
      <c r="A28659" s="14">
        <v>20010</v>
      </c>
      <c r="B28659" s="20"/>
      <c r="C28659" s="14" t="e">
        <v>#N/A</v>
      </c>
      <c r="D28659" s="21" t="e">
        <v>#N/A</v>
      </c>
      <c r="E28659" t="str" cm="1">
        <f t="array" ref="E28659">INDEX(jobs[job_title],'Rank-Percentile'!$A28659 - 1)</f>
        <v>Data Analysis Specialist MRT - Behavioral Health 194</v>
      </c>
    </row>
    <row r="28660" spans="1:5" x14ac:dyDescent="0.35">
      <c r="A28660" s="14">
        <v>20020</v>
      </c>
      <c r="B28660" s="20"/>
      <c r="C28660" s="14" t="e">
        <v>#N/A</v>
      </c>
      <c r="D28660" s="21" t="e">
        <v>#N/A</v>
      </c>
      <c r="E28660" t="str" cm="1">
        <f t="array" ref="E28660">INDEX(jobs[job_title],'Rank-Percentile'!$A28660 - 1)</f>
        <v>Data Analytics Engineer</v>
      </c>
    </row>
    <row r="28661" spans="1:5" x14ac:dyDescent="0.35">
      <c r="A28661" s="14">
        <v>20022</v>
      </c>
      <c r="B28661" s="20"/>
      <c r="C28661" s="14" t="e">
        <v>#N/A</v>
      </c>
      <c r="D28661" s="21" t="e">
        <v>#N/A</v>
      </c>
      <c r="E28661" t="str" cm="1">
        <f t="array" ref="E28661">INDEX(jobs[job_title],'Rank-Percentile'!$A28661 - 1)</f>
        <v>Data Engineer</v>
      </c>
    </row>
    <row r="28662" spans="1:5" x14ac:dyDescent="0.35">
      <c r="A28662" s="14">
        <v>20024</v>
      </c>
      <c r="B28662" s="20"/>
      <c r="C28662" s="14" t="e">
        <v>#N/A</v>
      </c>
      <c r="D28662" s="21" t="e">
        <v>#N/A</v>
      </c>
      <c r="E28662" t="str" cm="1">
        <f t="array" ref="E28662">INDEX(jobs[job_title],'Rank-Percentile'!$A28662 - 1)</f>
        <v>BigData DevOps Engineer</v>
      </c>
    </row>
    <row r="28663" spans="1:5" x14ac:dyDescent="0.35">
      <c r="A28663" s="14">
        <v>20026</v>
      </c>
      <c r="B28663" s="20"/>
      <c r="C28663" s="14" t="e">
        <v>#N/A</v>
      </c>
      <c r="D28663" s="21" t="e">
        <v>#N/A</v>
      </c>
      <c r="E28663" t="str" cm="1">
        <f t="array" ref="E28663">INDEX(jobs[job_title],'Rank-Percentile'!$A28663 - 1)</f>
        <v>AI Architect</v>
      </c>
    </row>
    <row r="28664" spans="1:5" x14ac:dyDescent="0.35">
      <c r="A28664" s="14">
        <v>20028</v>
      </c>
      <c r="B28664" s="20"/>
      <c r="C28664" s="14" t="e">
        <v>#N/A</v>
      </c>
      <c r="D28664" s="21" t="e">
        <v>#N/A</v>
      </c>
      <c r="E28664" t="str" cm="1">
        <f t="array" ref="E28664">INDEX(jobs[job_title],'Rank-Percentile'!$A28664 - 1)</f>
        <v>Senior Data Engineer (Atlanta, GA)</v>
      </c>
    </row>
    <row r="28665" spans="1:5" x14ac:dyDescent="0.35">
      <c r="A28665" s="14">
        <v>20030</v>
      </c>
      <c r="B28665" s="20"/>
      <c r="C28665" s="14" t="e">
        <v>#N/A</v>
      </c>
      <c r="D28665" s="21" t="e">
        <v>#N/A</v>
      </c>
      <c r="E28665" t="str" cm="1">
        <f t="array" ref="E28665">INDEX(jobs[job_title],'Rank-Percentile'!$A28665 - 1)</f>
        <v>Senior Data Scientist</v>
      </c>
    </row>
    <row r="28666" spans="1:5" x14ac:dyDescent="0.35">
      <c r="A28666" s="14">
        <v>20037</v>
      </c>
      <c r="B28666" s="20"/>
      <c r="C28666" s="14" t="e">
        <v>#N/A</v>
      </c>
      <c r="D28666" s="21" t="e">
        <v>#N/A</v>
      </c>
      <c r="E28666" t="str" cm="1">
        <f t="array" ref="E28666">INDEX(jobs[job_title],'Rank-Percentile'!$A28666 - 1)</f>
        <v>Backend Staff Data Engineer (Remote)</v>
      </c>
    </row>
    <row r="28667" spans="1:5" x14ac:dyDescent="0.35">
      <c r="A28667" s="14">
        <v>20041</v>
      </c>
      <c r="B28667" s="20"/>
      <c r="C28667" s="14" t="e">
        <v>#N/A</v>
      </c>
      <c r="D28667" s="21" t="e">
        <v>#N/A</v>
      </c>
      <c r="E28667" t="str" cm="1">
        <f t="array" ref="E28667">INDEX(jobs[job_title],'Rank-Percentile'!$A28667 - 1)</f>
        <v>Data Analyst</v>
      </c>
    </row>
    <row r="28668" spans="1:5" x14ac:dyDescent="0.35">
      <c r="A28668" s="14">
        <v>20044</v>
      </c>
      <c r="B28668" s="20"/>
      <c r="C28668" s="14" t="e">
        <v>#N/A</v>
      </c>
      <c r="D28668" s="21" t="e">
        <v>#N/A</v>
      </c>
      <c r="E28668" t="str" cm="1">
        <f t="array" ref="E28668">INDEX(jobs[job_title],'Rank-Percentile'!$A28668 - 1)</f>
        <v>Senior Data Analyst</v>
      </c>
    </row>
    <row r="28669" spans="1:5" x14ac:dyDescent="0.35">
      <c r="A28669" s="14">
        <v>20045</v>
      </c>
      <c r="B28669" s="20"/>
      <c r="C28669" s="14" t="e">
        <v>#N/A</v>
      </c>
      <c r="D28669" s="21" t="e">
        <v>#N/A</v>
      </c>
      <c r="E28669" t="str" cm="1">
        <f t="array" ref="E28669">INDEX(jobs[job_title],'Rank-Percentile'!$A28669 - 1)</f>
        <v>Data Analyst</v>
      </c>
    </row>
    <row r="28670" spans="1:5" x14ac:dyDescent="0.35">
      <c r="A28670" s="14">
        <v>20047</v>
      </c>
      <c r="B28670" s="20"/>
      <c r="C28670" s="14" t="e">
        <v>#N/A</v>
      </c>
      <c r="D28670" s="21" t="e">
        <v>#N/A</v>
      </c>
      <c r="E28670" t="str" cm="1">
        <f t="array" ref="E28670">INDEX(jobs[job_title],'Rank-Percentile'!$A28670 - 1)</f>
        <v>People Insights Analyst III</v>
      </c>
    </row>
    <row r="28671" spans="1:5" x14ac:dyDescent="0.35">
      <c r="A28671" s="14">
        <v>20049</v>
      </c>
      <c r="B28671" s="20"/>
      <c r="C28671" s="14" t="e">
        <v>#N/A</v>
      </c>
      <c r="D28671" s="21" t="e">
        <v>#N/A</v>
      </c>
      <c r="E28671" t="str" cm="1">
        <f t="array" ref="E28671">INDEX(jobs[job_title],'Rank-Percentile'!$A28671 - 1)</f>
        <v>Lead Data Scientist: Game Analytics</v>
      </c>
    </row>
    <row r="28672" spans="1:5" x14ac:dyDescent="0.35">
      <c r="A28672" s="14">
        <v>20051</v>
      </c>
      <c r="B28672" s="20"/>
      <c r="C28672" s="14" t="e">
        <v>#N/A</v>
      </c>
      <c r="D28672" s="21" t="e">
        <v>#N/A</v>
      </c>
      <c r="E28672" t="str" cm="1">
        <f t="array" ref="E28672">INDEX(jobs[job_title],'Rank-Percentile'!$A28672 - 1)</f>
        <v>Data Scientist - TikTok Ads (Business Integrity)</v>
      </c>
    </row>
    <row r="28673" spans="1:5" x14ac:dyDescent="0.35">
      <c r="A28673" s="14">
        <v>20053</v>
      </c>
      <c r="B28673" s="20"/>
      <c r="C28673" s="14" t="e">
        <v>#N/A</v>
      </c>
      <c r="D28673" s="21" t="e">
        <v>#N/A</v>
      </c>
      <c r="E28673" t="str" cm="1">
        <f t="array" ref="E28673">INDEX(jobs[job_title],'Rank-Percentile'!$A28673 - 1)</f>
        <v>Data Scientist (Artificial Intelligence/Machine Learning)</v>
      </c>
    </row>
    <row r="28674" spans="1:5" x14ac:dyDescent="0.35">
      <c r="A28674" s="14">
        <v>20055</v>
      </c>
      <c r="B28674" s="20"/>
      <c r="C28674" s="14" t="e">
        <v>#N/A</v>
      </c>
      <c r="D28674" s="21" t="e">
        <v>#N/A</v>
      </c>
      <c r="E28674" t="str" cm="1">
        <f t="array" ref="E28674">INDEX(jobs[job_title],'Rank-Percentile'!$A28674 - 1)</f>
        <v>Data Engineer</v>
      </c>
    </row>
    <row r="28675" spans="1:5" x14ac:dyDescent="0.35">
      <c r="A28675" s="14">
        <v>20057</v>
      </c>
      <c r="B28675" s="20"/>
      <c r="C28675" s="14" t="e">
        <v>#N/A</v>
      </c>
      <c r="D28675" s="21" t="e">
        <v>#N/A</v>
      </c>
      <c r="E28675" t="str" cm="1">
        <f t="array" ref="E28675">INDEX(jobs[job_title],'Rank-Percentile'!$A28675 - 1)</f>
        <v>Data Scientist (Behavioral Health Claims Analysis)-Columbia Maryland</v>
      </c>
    </row>
    <row r="28676" spans="1:5" x14ac:dyDescent="0.35">
      <c r="A28676" s="14">
        <v>20058</v>
      </c>
      <c r="B28676" s="20"/>
      <c r="C28676" s="14" t="e">
        <v>#N/A</v>
      </c>
      <c r="D28676" s="21" t="e">
        <v>#N/A</v>
      </c>
      <c r="E28676" t="str" cm="1">
        <f t="array" ref="E28676">INDEX(jobs[job_title],'Rank-Percentile'!$A28676 - 1)</f>
        <v>Data Analyst Remote Work from Home - Full-time / Part-time</v>
      </c>
    </row>
    <row r="28677" spans="1:5" x14ac:dyDescent="0.35">
      <c r="A28677" s="14">
        <v>20064</v>
      </c>
      <c r="B28677" s="20"/>
      <c r="C28677" s="14" t="e">
        <v>#N/A</v>
      </c>
      <c r="D28677" s="21" t="e">
        <v>#N/A</v>
      </c>
      <c r="E28677" t="str" cm="1">
        <f t="array" ref="E28677">INDEX(jobs[job_title],'Rank-Percentile'!$A28677 - 1)</f>
        <v>Data Scientist II</v>
      </c>
    </row>
    <row r="28678" spans="1:5" x14ac:dyDescent="0.35">
      <c r="A28678" s="14">
        <v>20066</v>
      </c>
      <c r="B28678" s="20"/>
      <c r="C28678" s="14" t="e">
        <v>#N/A</v>
      </c>
      <c r="D28678" s="21" t="e">
        <v>#N/A</v>
      </c>
      <c r="E28678" t="str" cm="1">
        <f t="array" ref="E28678">INDEX(jobs[job_title],'Rank-Percentile'!$A28678 - 1)</f>
        <v>Sr. Research Data Analyst</v>
      </c>
    </row>
    <row r="28679" spans="1:5" x14ac:dyDescent="0.35">
      <c r="A28679" s="14">
        <v>20067</v>
      </c>
      <c r="B28679" s="20"/>
      <c r="C28679" s="14" t="e">
        <v>#N/A</v>
      </c>
      <c r="D28679" s="21" t="e">
        <v>#N/A</v>
      </c>
      <c r="E28679" t="str" cm="1">
        <f t="array" ref="E28679">INDEX(jobs[job_title],'Rank-Percentile'!$A28679 - 1)</f>
        <v>Data Visualization Analyst || Wilmington, DE (Hybrid) || Must...</v>
      </c>
    </row>
    <row r="28680" spans="1:5" x14ac:dyDescent="0.35">
      <c r="A28680" s="14">
        <v>20068</v>
      </c>
      <c r="B28680" s="20"/>
      <c r="C28680" s="14" t="e">
        <v>#N/A</v>
      </c>
      <c r="D28680" s="21" t="e">
        <v>#N/A</v>
      </c>
      <c r="E28680" t="str" cm="1">
        <f t="array" ref="E28680">INDEX(jobs[job_title],'Rank-Percentile'!$A28680 - 1)</f>
        <v>Data Scientist to Improve Generalization Performance of Text...</v>
      </c>
    </row>
    <row r="28681" spans="1:5" x14ac:dyDescent="0.35">
      <c r="A28681" s="14">
        <v>20073</v>
      </c>
      <c r="B28681" s="20"/>
      <c r="C28681" s="14" t="e">
        <v>#N/A</v>
      </c>
      <c r="D28681" s="21" t="e">
        <v>#N/A</v>
      </c>
      <c r="E28681" t="str" cm="1">
        <f t="array" ref="E28681">INDEX(jobs[job_title],'Rank-Percentile'!$A28681 - 1)</f>
        <v>Senior Data Analyst</v>
      </c>
    </row>
    <row r="28682" spans="1:5" x14ac:dyDescent="0.35">
      <c r="A28682" s="14">
        <v>20075</v>
      </c>
      <c r="B28682" s="20"/>
      <c r="C28682" s="14" t="e">
        <v>#N/A</v>
      </c>
      <c r="D28682" s="21" t="e">
        <v>#N/A</v>
      </c>
      <c r="E28682" t="str" cm="1">
        <f t="array" ref="E28682">INDEX(jobs[job_title],'Rank-Percentile'!$A28682 - 1)</f>
        <v>Sr. Data Scientist</v>
      </c>
    </row>
    <row r="28683" spans="1:5" x14ac:dyDescent="0.35">
      <c r="A28683" s="14">
        <v>20077</v>
      </c>
      <c r="B28683" s="20"/>
      <c r="C28683" s="14" t="e">
        <v>#N/A</v>
      </c>
      <c r="D28683" s="21" t="e">
        <v>#N/A</v>
      </c>
      <c r="E28683" t="str" cm="1">
        <f t="array" ref="E28683">INDEX(jobs[job_title],'Rank-Percentile'!$A28683 - 1)</f>
        <v>Data Engineer - Lisbon</v>
      </c>
    </row>
    <row r="28684" spans="1:5" x14ac:dyDescent="0.35">
      <c r="A28684" s="14">
        <v>20082</v>
      </c>
      <c r="B28684" s="20"/>
      <c r="C28684" s="14" t="e">
        <v>#N/A</v>
      </c>
      <c r="D28684" s="21" t="e">
        <v>#N/A</v>
      </c>
      <c r="E28684" t="str" cm="1">
        <f t="array" ref="E28684">INDEX(jobs[job_title],'Rank-Percentile'!$A28684 - 1)</f>
        <v>Senior Data Analyst with Security Clearance</v>
      </c>
    </row>
    <row r="28685" spans="1:5" x14ac:dyDescent="0.35">
      <c r="A28685" s="14">
        <v>20083</v>
      </c>
      <c r="B28685" s="20"/>
      <c r="C28685" s="14" t="e">
        <v>#N/A</v>
      </c>
      <c r="D28685" s="21" t="e">
        <v>#N/A</v>
      </c>
      <c r="E28685" t="str" cm="1">
        <f t="array" ref="E28685">INDEX(jobs[job_title],'Rank-Percentile'!$A28685 - 1)</f>
        <v>Data scientist - Contract to Hire</v>
      </c>
    </row>
    <row r="28686" spans="1:5" x14ac:dyDescent="0.35">
      <c r="A28686" s="14">
        <v>20091</v>
      </c>
      <c r="B28686" s="20"/>
      <c r="C28686" s="14" t="e">
        <v>#N/A</v>
      </c>
      <c r="D28686" s="21" t="e">
        <v>#N/A</v>
      </c>
      <c r="E28686" t="str" cm="1">
        <f t="array" ref="E28686">INDEX(jobs[job_title],'Rank-Percentile'!$A28686 - 1)</f>
        <v>Sr. Data Scientist</v>
      </c>
    </row>
    <row r="28687" spans="1:5" x14ac:dyDescent="0.35">
      <c r="A28687" s="14">
        <v>20094</v>
      </c>
      <c r="B28687" s="20"/>
      <c r="C28687" s="14" t="e">
        <v>#N/A</v>
      </c>
      <c r="D28687" s="21" t="e">
        <v>#N/A</v>
      </c>
      <c r="E28687" t="str" cm="1">
        <f t="array" ref="E28687">INDEX(jobs[job_title],'Rank-Percentile'!$A28687 - 1)</f>
        <v>Data Engineer (New Graduate Program)</v>
      </c>
    </row>
    <row r="28688" spans="1:5" x14ac:dyDescent="0.35">
      <c r="A28688" s="14">
        <v>20100</v>
      </c>
      <c r="B28688" s="20"/>
      <c r="C28688" s="14" t="e">
        <v>#N/A</v>
      </c>
      <c r="D28688" s="21" t="e">
        <v>#N/A</v>
      </c>
      <c r="E28688" t="str" cm="1">
        <f t="array" ref="E28688">INDEX(jobs[job_title],'Rank-Percentile'!$A28688 - 1)</f>
        <v>Supply Chain Data Scientist</v>
      </c>
    </row>
    <row r="28689" spans="1:5" x14ac:dyDescent="0.35">
      <c r="A28689" s="14">
        <v>20102</v>
      </c>
      <c r="B28689" s="20"/>
      <c r="C28689" s="14" t="e">
        <v>#N/A</v>
      </c>
      <c r="D28689" s="21" t="e">
        <v>#N/A</v>
      </c>
      <c r="E28689" t="str" cm="1">
        <f t="array" ref="E28689">INDEX(jobs[job_title],'Rank-Percentile'!$A28689 - 1)</f>
        <v>Data Analyst - Fleet</v>
      </c>
    </row>
    <row r="28690" spans="1:5" x14ac:dyDescent="0.35">
      <c r="A28690" s="14">
        <v>20106</v>
      </c>
      <c r="B28690" s="20"/>
      <c r="C28690" s="14" t="e">
        <v>#N/A</v>
      </c>
      <c r="D28690" s="21" t="e">
        <v>#N/A</v>
      </c>
      <c r="E28690" t="str" cm="1">
        <f t="array" ref="E28690">INDEX(jobs[job_title],'Rank-Percentile'!$A28690 - 1)</f>
        <v>Business Data Analyst</v>
      </c>
    </row>
    <row r="28691" spans="1:5" x14ac:dyDescent="0.35">
      <c r="A28691" s="14">
        <v>20108</v>
      </c>
      <c r="B28691" s="20"/>
      <c r="C28691" s="14" t="e">
        <v>#N/A</v>
      </c>
      <c r="D28691" s="21" t="e">
        <v>#N/A</v>
      </c>
      <c r="E28691" t="str" cm="1">
        <f t="array" ref="E28691">INDEX(jobs[job_title],'Rank-Percentile'!$A28691 - 1)</f>
        <v>MId Level Data Scientist</v>
      </c>
    </row>
    <row r="28692" spans="1:5" x14ac:dyDescent="0.35">
      <c r="A28692" s="14">
        <v>20109</v>
      </c>
      <c r="B28692" s="20"/>
      <c r="C28692" s="14" t="e">
        <v>#N/A</v>
      </c>
      <c r="D28692" s="21" t="e">
        <v>#N/A</v>
      </c>
      <c r="E28692" t="str" cm="1">
        <f t="array" ref="E28692">INDEX(jobs[job_title],'Rank-Percentile'!$A28692 - 1)</f>
        <v>Data Engineer</v>
      </c>
    </row>
    <row r="28693" spans="1:5" x14ac:dyDescent="0.35">
      <c r="A28693" s="14">
        <v>20112</v>
      </c>
      <c r="B28693" s="20"/>
      <c r="C28693" s="14" t="e">
        <v>#N/A</v>
      </c>
      <c r="D28693" s="21" t="e">
        <v>#N/A</v>
      </c>
      <c r="E28693" t="str" cm="1">
        <f t="array" ref="E28693">INDEX(jobs[job_title],'Rank-Percentile'!$A28693 - 1)</f>
        <v>Data Analytics, Manager</v>
      </c>
    </row>
    <row r="28694" spans="1:5" x14ac:dyDescent="0.35">
      <c r="A28694" s="14">
        <v>20114</v>
      </c>
      <c r="B28694" s="20"/>
      <c r="C28694" s="14" t="e">
        <v>#N/A</v>
      </c>
      <c r="D28694" s="21" t="e">
        <v>#N/A</v>
      </c>
      <c r="E28694" t="str" cm="1">
        <f t="array" ref="E28694">INDEX(jobs[job_title],'Rank-Percentile'!$A28694 - 1)</f>
        <v>Data Scientist, Mid (DS2)</v>
      </c>
    </row>
    <row r="28695" spans="1:5" x14ac:dyDescent="0.35">
      <c r="A28695" s="14">
        <v>20115</v>
      </c>
      <c r="B28695" s="20"/>
      <c r="C28695" s="14" t="e">
        <v>#N/A</v>
      </c>
      <c r="D28695" s="21" t="e">
        <v>#N/A</v>
      </c>
      <c r="E28695" t="str" cm="1">
        <f t="array" ref="E28695">INDEX(jobs[job_title],'Rank-Percentile'!$A28695 - 1)</f>
        <v>Data Scientist - Booking System AI Model Trainer</v>
      </c>
    </row>
    <row r="28696" spans="1:5" x14ac:dyDescent="0.35">
      <c r="A28696" s="14">
        <v>20116</v>
      </c>
      <c r="B28696" s="20"/>
      <c r="C28696" s="14" t="e">
        <v>#N/A</v>
      </c>
      <c r="D28696" s="21" t="e">
        <v>#N/A</v>
      </c>
      <c r="E28696" t="str" cm="1">
        <f t="array" ref="E28696">INDEX(jobs[job_title],'Rank-Percentile'!$A28696 - 1)</f>
        <v>Data Analyst</v>
      </c>
    </row>
    <row r="28697" spans="1:5" x14ac:dyDescent="0.35">
      <c r="A28697" s="14">
        <v>20118</v>
      </c>
      <c r="B28697" s="20"/>
      <c r="C28697" s="14" t="e">
        <v>#N/A</v>
      </c>
      <c r="D28697" s="21" t="e">
        <v>#N/A</v>
      </c>
      <c r="E28697" t="str" cm="1">
        <f t="array" ref="E28697">INDEX(jobs[job_title],'Rank-Percentile'!$A28697 - 1)</f>
        <v>Staff Data Analyst</v>
      </c>
    </row>
    <row r="28698" spans="1:5" x14ac:dyDescent="0.35">
      <c r="A28698" s="14">
        <v>20119</v>
      </c>
      <c r="B28698" s="20"/>
      <c r="C28698" s="14" t="e">
        <v>#N/A</v>
      </c>
      <c r="D28698" s="21" t="e">
        <v>#N/A</v>
      </c>
      <c r="E28698" t="str" cm="1">
        <f t="array" ref="E28698">INDEX(jobs[job_title],'Rank-Percentile'!$A28698 - 1)</f>
        <v>Data Scientist</v>
      </c>
    </row>
    <row r="28699" spans="1:5" x14ac:dyDescent="0.35">
      <c r="A28699" s="14">
        <v>20125</v>
      </c>
      <c r="B28699" s="20"/>
      <c r="C28699" s="14" t="e">
        <v>#N/A</v>
      </c>
      <c r="D28699" s="21" t="e">
        <v>#N/A</v>
      </c>
      <c r="E28699" t="str" cm="1">
        <f t="array" ref="E28699">INDEX(jobs[job_title],'Rank-Percentile'!$A28699 - 1)</f>
        <v>Python/ETL Developer</v>
      </c>
    </row>
    <row r="28700" spans="1:5" x14ac:dyDescent="0.35">
      <c r="A28700" s="14">
        <v>20137</v>
      </c>
      <c r="B28700" s="20"/>
      <c r="C28700" s="14" t="e">
        <v>#N/A</v>
      </c>
      <c r="D28700" s="21" t="e">
        <v>#N/A</v>
      </c>
      <c r="E28700" t="str" cm="1">
        <f t="array" ref="E28700">INDEX(jobs[job_title],'Rank-Percentile'!$A28700 - 1)</f>
        <v>MSBI Developer</v>
      </c>
    </row>
    <row r="28701" spans="1:5" x14ac:dyDescent="0.35">
      <c r="A28701" s="14">
        <v>20138</v>
      </c>
      <c r="B28701" s="20"/>
      <c r="C28701" s="14" t="e">
        <v>#N/A</v>
      </c>
      <c r="D28701" s="21" t="e">
        <v>#N/A</v>
      </c>
      <c r="E28701" t="str" cm="1">
        <f t="array" ref="E28701">INDEX(jobs[job_title],'Rank-Percentile'!$A28701 - 1)</f>
        <v>Data Reporting Analyst</v>
      </c>
    </row>
    <row r="28702" spans="1:5" x14ac:dyDescent="0.35">
      <c r="A28702" s="14">
        <v>20141</v>
      </c>
      <c r="B28702" s="20"/>
      <c r="C28702" s="14" t="e">
        <v>#N/A</v>
      </c>
      <c r="D28702" s="21" t="e">
        <v>#N/A</v>
      </c>
      <c r="E28702" t="str" cm="1">
        <f t="array" ref="E28702">INDEX(jobs[job_title],'Rank-Percentile'!$A28702 - 1)</f>
        <v>Data Analyst</v>
      </c>
    </row>
    <row r="28703" spans="1:5" x14ac:dyDescent="0.35">
      <c r="A28703" s="14">
        <v>20146</v>
      </c>
      <c r="B28703" s="20"/>
      <c r="C28703" s="14" t="e">
        <v>#N/A</v>
      </c>
      <c r="D28703" s="21" t="e">
        <v>#N/A</v>
      </c>
      <c r="E28703" t="str" cm="1">
        <f t="array" ref="E28703">INDEX(jobs[job_title],'Rank-Percentile'!$A28703 - 1)</f>
        <v>Prompt Engineer</v>
      </c>
    </row>
    <row r="28704" spans="1:5" x14ac:dyDescent="0.35">
      <c r="A28704" s="14">
        <v>20148</v>
      </c>
      <c r="B28704" s="20"/>
      <c r="C28704" s="14" t="e">
        <v>#N/A</v>
      </c>
      <c r="D28704" s="21" t="e">
        <v>#N/A</v>
      </c>
      <c r="E28704" t="str" cm="1">
        <f t="array" ref="E28704">INDEX(jobs[job_title],'Rank-Percentile'!$A28704 - 1)</f>
        <v>Data Analyst</v>
      </c>
    </row>
    <row r="28705" spans="1:5" x14ac:dyDescent="0.35">
      <c r="A28705" s="14">
        <v>20152</v>
      </c>
      <c r="B28705" s="20"/>
      <c r="C28705" s="14" t="e">
        <v>#N/A</v>
      </c>
      <c r="D28705" s="21" t="e">
        <v>#N/A</v>
      </c>
      <c r="E28705" t="str" cm="1">
        <f t="array" ref="E28705">INDEX(jobs[job_title],'Rank-Percentile'!$A28705 - 1)</f>
        <v>Data Scientist, AI</v>
      </c>
    </row>
    <row r="28706" spans="1:5" x14ac:dyDescent="0.35">
      <c r="A28706" s="14">
        <v>20156</v>
      </c>
      <c r="B28706" s="20"/>
      <c r="C28706" s="14" t="e">
        <v>#N/A</v>
      </c>
      <c r="D28706" s="21" t="e">
        <v>#N/A</v>
      </c>
      <c r="E28706" t="str" cm="1">
        <f t="array" ref="E28706">INDEX(jobs[job_title],'Rank-Percentile'!$A28706 - 1)</f>
        <v>Software Engineer, Growth Data Engineering</v>
      </c>
    </row>
    <row r="28707" spans="1:5" x14ac:dyDescent="0.35">
      <c r="A28707" s="14">
        <v>20157</v>
      </c>
      <c r="B28707" s="20"/>
      <c r="C28707" s="14" t="e">
        <v>#N/A</v>
      </c>
      <c r="D28707" s="21" t="e">
        <v>#N/A</v>
      </c>
      <c r="E28707" t="str" cm="1">
        <f t="array" ref="E28707">INDEX(jobs[job_title],'Rank-Percentile'!$A28707 - 1)</f>
        <v>Data Analyst Intern</v>
      </c>
    </row>
    <row r="28708" spans="1:5" x14ac:dyDescent="0.35">
      <c r="A28708" s="14">
        <v>20160</v>
      </c>
      <c r="B28708" s="20"/>
      <c r="C28708" s="14" t="e">
        <v>#N/A</v>
      </c>
      <c r="D28708" s="21" t="e">
        <v>#N/A</v>
      </c>
      <c r="E28708" t="str" cm="1">
        <f t="array" ref="E28708">INDEX(jobs[job_title],'Rank-Percentile'!$A28708 - 1)</f>
        <v>Data Analyst</v>
      </c>
    </row>
    <row r="28709" spans="1:5" x14ac:dyDescent="0.35">
      <c r="A28709" s="14">
        <v>20162</v>
      </c>
      <c r="B28709" s="20"/>
      <c r="C28709" s="14" t="e">
        <v>#N/A</v>
      </c>
      <c r="D28709" s="21" t="e">
        <v>#N/A</v>
      </c>
      <c r="E28709" t="str" cm="1">
        <f t="array" ref="E28709">INDEX(jobs[job_title],'Rank-Percentile'!$A28709 - 1)</f>
        <v>Senior Data Scientist, TikTok Experience</v>
      </c>
    </row>
    <row r="28710" spans="1:5" x14ac:dyDescent="0.35">
      <c r="A28710" s="14">
        <v>20163</v>
      </c>
      <c r="B28710" s="20"/>
      <c r="C28710" s="14" t="e">
        <v>#N/A</v>
      </c>
      <c r="D28710" s="21" t="e">
        <v>#N/A</v>
      </c>
      <c r="E28710" t="str" cm="1">
        <f t="array" ref="E28710">INDEX(jobs[job_title],'Rank-Percentile'!$A28710 - 1)</f>
        <v>Data Team Lead</v>
      </c>
    </row>
    <row r="28711" spans="1:5" x14ac:dyDescent="0.35">
      <c r="A28711" s="14">
        <v>20164</v>
      </c>
      <c r="B28711" s="20"/>
      <c r="C28711" s="14" t="e">
        <v>#N/A</v>
      </c>
      <c r="D28711" s="21" t="e">
        <v>#N/A</v>
      </c>
      <c r="E28711" t="str" cm="1">
        <f t="array" ref="E28711">INDEX(jobs[job_title],'Rank-Percentile'!$A28711 - 1)</f>
        <v>Medical Data Scientist - Full-time / Part-time</v>
      </c>
    </row>
    <row r="28712" spans="1:5" x14ac:dyDescent="0.35">
      <c r="A28712" s="14">
        <v>20165</v>
      </c>
      <c r="B28712" s="20"/>
      <c r="C28712" s="14" t="e">
        <v>#N/A</v>
      </c>
      <c r="D28712" s="21" t="e">
        <v>#N/A</v>
      </c>
      <c r="E28712" t="str" cm="1">
        <f t="array" ref="E28712">INDEX(jobs[job_title],'Rank-Percentile'!$A28712 - 1)</f>
        <v>Data Analyst</v>
      </c>
    </row>
    <row r="28713" spans="1:5" x14ac:dyDescent="0.35">
      <c r="A28713" s="14">
        <v>20167</v>
      </c>
      <c r="B28713" s="20"/>
      <c r="C28713" s="14" t="e">
        <v>#N/A</v>
      </c>
      <c r="D28713" s="21" t="e">
        <v>#N/A</v>
      </c>
      <c r="E28713" t="str" cm="1">
        <f t="array" ref="E28713">INDEX(jobs[job_title],'Rank-Percentile'!$A28713 - 1)</f>
        <v>Data Scientist</v>
      </c>
    </row>
    <row r="28714" spans="1:5" x14ac:dyDescent="0.35">
      <c r="A28714" s="14">
        <v>20168</v>
      </c>
      <c r="B28714" s="20"/>
      <c r="C28714" s="14" t="e">
        <v>#N/A</v>
      </c>
      <c r="D28714" s="21" t="e">
        <v>#N/A</v>
      </c>
      <c r="E28714" t="str" cm="1">
        <f t="array" ref="E28714">INDEX(jobs[job_title],'Rank-Percentile'!$A28714 - 1)</f>
        <v>Process Optimization Analyst / Sr. Provider Data Analyst - Remote</v>
      </c>
    </row>
    <row r="28715" spans="1:5" x14ac:dyDescent="0.35">
      <c r="A28715" s="14">
        <v>20171</v>
      </c>
      <c r="B28715" s="20"/>
      <c r="C28715" s="14" t="e">
        <v>#N/A</v>
      </c>
      <c r="D28715" s="21" t="e">
        <v>#N/A</v>
      </c>
      <c r="E28715" t="str" cm="1">
        <f t="array" ref="E28715">INDEX(jobs[job_title],'Rank-Percentile'!$A28715 - 1)</f>
        <v>Senior Manager, Analytics &amp; Accounts</v>
      </c>
    </row>
    <row r="28716" spans="1:5" x14ac:dyDescent="0.35">
      <c r="A28716" s="14">
        <v>20174</v>
      </c>
      <c r="B28716" s="20"/>
      <c r="C28716" s="14" t="e">
        <v>#N/A</v>
      </c>
      <c r="D28716" s="21" t="e">
        <v>#N/A</v>
      </c>
      <c r="E28716" t="str" cm="1">
        <f t="array" ref="E28716">INDEX(jobs[job_title],'Rank-Percentile'!$A28716 - 1)</f>
        <v>Data Scientist, Customer Identity &amp; Access Management (Remote)</v>
      </c>
    </row>
    <row r="28717" spans="1:5" x14ac:dyDescent="0.35">
      <c r="A28717" s="14">
        <v>20184</v>
      </c>
      <c r="B28717" s="20"/>
      <c r="C28717" s="14" t="e">
        <v>#N/A</v>
      </c>
      <c r="D28717" s="21" t="e">
        <v>#N/A</v>
      </c>
      <c r="E28717" t="str" cm="1">
        <f t="array" ref="E28717">INDEX(jobs[job_title],'Rank-Percentile'!$A28717 - 1)</f>
        <v>Data Engineer Senior Analyst</v>
      </c>
    </row>
    <row r="28718" spans="1:5" x14ac:dyDescent="0.35">
      <c r="A28718" s="14">
        <v>20186</v>
      </c>
      <c r="B28718" s="20"/>
      <c r="C28718" s="14" t="e">
        <v>#N/A</v>
      </c>
      <c r="D28718" s="21" t="e">
        <v>#N/A</v>
      </c>
      <c r="E28718" t="str" cm="1">
        <f t="array" ref="E28718">INDEX(jobs[job_title],'Rank-Percentile'!$A28718 - 1)</f>
        <v>Software Engineer Machine Learning, Full Stack</v>
      </c>
    </row>
    <row r="28719" spans="1:5" x14ac:dyDescent="0.35">
      <c r="A28719" s="14">
        <v>20189</v>
      </c>
      <c r="B28719" s="20"/>
      <c r="C28719" s="14" t="e">
        <v>#N/A</v>
      </c>
      <c r="D28719" s="21" t="e">
        <v>#N/A</v>
      </c>
      <c r="E28719" t="str" cm="1">
        <f t="array" ref="E28719">INDEX(jobs[job_title],'Rank-Percentile'!$A28719 - 1)</f>
        <v>Data Scientist</v>
      </c>
    </row>
    <row r="28720" spans="1:5" x14ac:dyDescent="0.35">
      <c r="A28720" s="14">
        <v>20191</v>
      </c>
      <c r="B28720" s="20"/>
      <c r="C28720" s="14" t="e">
        <v>#N/A</v>
      </c>
      <c r="D28720" s="21" t="e">
        <v>#N/A</v>
      </c>
      <c r="E28720" t="str" cm="1">
        <f t="array" ref="E28720">INDEX(jobs[job_title],'Rank-Percentile'!$A28720 - 1)</f>
        <v>Senior Manager, Data Science, MENA</v>
      </c>
    </row>
    <row r="28721" spans="1:5" x14ac:dyDescent="0.35">
      <c r="A28721" s="14">
        <v>20192</v>
      </c>
      <c r="B28721" s="20"/>
      <c r="C28721" s="14" t="e">
        <v>#N/A</v>
      </c>
      <c r="D28721" s="21" t="e">
        <v>#N/A</v>
      </c>
      <c r="E28721" t="str" cm="1">
        <f t="array" ref="E28721">INDEX(jobs[job_title],'Rank-Percentile'!$A28721 - 1)</f>
        <v>2024 Business Data Analyst Intern - Illinois - Full-time / Part-time</v>
      </c>
    </row>
    <row r="28722" spans="1:5" x14ac:dyDescent="0.35">
      <c r="A28722" s="14">
        <v>20195</v>
      </c>
      <c r="B28722" s="20"/>
      <c r="C28722" s="14" t="e">
        <v>#N/A</v>
      </c>
      <c r="D28722" s="21" t="e">
        <v>#N/A</v>
      </c>
      <c r="E28722" t="str" cm="1">
        <f t="array" ref="E28722">INDEX(jobs[job_title],'Rank-Percentile'!$A28722 - 1)</f>
        <v>Data Scientist</v>
      </c>
    </row>
    <row r="28723" spans="1:5" x14ac:dyDescent="0.35">
      <c r="A28723" s="14">
        <v>20201</v>
      </c>
      <c r="B28723" s="20"/>
      <c r="C28723" s="14" t="e">
        <v>#N/A</v>
      </c>
      <c r="D28723" s="21" t="e">
        <v>#N/A</v>
      </c>
      <c r="E28723" t="str" cm="1">
        <f t="array" ref="E28723">INDEX(jobs[job_title],'Rank-Percentile'!$A28723 - 1)</f>
        <v>Software Engineer I - Data Engineer</v>
      </c>
    </row>
    <row r="28724" spans="1:5" x14ac:dyDescent="0.35">
      <c r="A28724" s="14">
        <v>20203</v>
      </c>
      <c r="B28724" s="20"/>
      <c r="C28724" s="14" t="e">
        <v>#N/A</v>
      </c>
      <c r="D28724" s="21" t="e">
        <v>#N/A</v>
      </c>
      <c r="E28724" t="str" cm="1">
        <f t="array" ref="E28724">INDEX(jobs[job_title],'Rank-Percentile'!$A28724 - 1)</f>
        <v>Sr. Data Scientist</v>
      </c>
    </row>
    <row r="28725" spans="1:5" x14ac:dyDescent="0.35">
      <c r="A28725" s="14">
        <v>20206</v>
      </c>
      <c r="B28725" s="20"/>
      <c r="C28725" s="14" t="e">
        <v>#N/A</v>
      </c>
      <c r="D28725" s="21" t="e">
        <v>#N/A</v>
      </c>
      <c r="E28725" t="str" cm="1">
        <f t="array" ref="E28725">INDEX(jobs[job_title],'Rank-Percentile'!$A28725 - 1)</f>
        <v>Data Engineer</v>
      </c>
    </row>
    <row r="28726" spans="1:5" x14ac:dyDescent="0.35">
      <c r="A28726" s="14">
        <v>20211</v>
      </c>
      <c r="B28726" s="20"/>
      <c r="C28726" s="14" t="e">
        <v>#N/A</v>
      </c>
      <c r="D28726" s="21" t="e">
        <v>#N/A</v>
      </c>
      <c r="E28726" t="str" cm="1">
        <f t="array" ref="E28726">INDEX(jobs[job_title],'Rank-Percentile'!$A28726 - 1)</f>
        <v>Software Dev - Sr. Data Engineer</v>
      </c>
    </row>
    <row r="28727" spans="1:5" x14ac:dyDescent="0.35">
      <c r="A28727" s="14">
        <v>20218</v>
      </c>
      <c r="B28727" s="20"/>
      <c r="C28727" s="14" t="e">
        <v>#N/A</v>
      </c>
      <c r="D28727" s="21" t="e">
        <v>#N/A</v>
      </c>
      <c r="E28727" t="str" cm="1">
        <f t="array" ref="E28727">INDEX(jobs[job_title],'Rank-Percentile'!$A28727 - 1)</f>
        <v>Senior Data Engineer</v>
      </c>
    </row>
    <row r="28728" spans="1:5" x14ac:dyDescent="0.35">
      <c r="A28728" s="14">
        <v>20219</v>
      </c>
      <c r="B28728" s="20"/>
      <c r="C28728" s="14" t="e">
        <v>#N/A</v>
      </c>
      <c r="D28728" s="21" t="e">
        <v>#N/A</v>
      </c>
      <c r="E28728" t="str" cm="1">
        <f t="array" ref="E28728">INDEX(jobs[job_title],'Rank-Percentile'!$A28728 - 1)</f>
        <v>Human Resource Data Analyst II</v>
      </c>
    </row>
    <row r="28729" spans="1:5" x14ac:dyDescent="0.35">
      <c r="A28729" s="14">
        <v>20225</v>
      </c>
      <c r="B28729" s="20"/>
      <c r="C28729" s="14" t="e">
        <v>#N/A</v>
      </c>
      <c r="D28729" s="21" t="e">
        <v>#N/A</v>
      </c>
      <c r="E28729" t="str" cm="1">
        <f t="array" ref="E28729">INDEX(jobs[job_title],'Rank-Percentile'!$A28729 - 1)</f>
        <v>Data Engineer</v>
      </c>
    </row>
    <row r="28730" spans="1:5" x14ac:dyDescent="0.35">
      <c r="A28730" s="14">
        <v>20227</v>
      </c>
      <c r="B28730" s="20"/>
      <c r="C28730" s="14" t="e">
        <v>#N/A</v>
      </c>
      <c r="D28730" s="21" t="e">
        <v>#N/A</v>
      </c>
      <c r="E28730" t="str" cm="1">
        <f t="array" ref="E28730">INDEX(jobs[job_title],'Rank-Percentile'!$A28730 - 1)</f>
        <v>Data Scientist II (Hybrid)</v>
      </c>
    </row>
    <row r="28731" spans="1:5" x14ac:dyDescent="0.35">
      <c r="A28731" s="14">
        <v>20228</v>
      </c>
      <c r="B28731" s="20"/>
      <c r="C28731" s="14" t="e">
        <v>#N/A</v>
      </c>
      <c r="D28731" s="21" t="e">
        <v>#N/A</v>
      </c>
      <c r="E28731" t="str" cm="1">
        <f t="array" ref="E28731">INDEX(jobs[job_title],'Rank-Percentile'!$A28731 - 1)</f>
        <v>Data Scientist -  Entry to Expert Level (Maryland, Hawaii ...</v>
      </c>
    </row>
    <row r="28732" spans="1:5" x14ac:dyDescent="0.35">
      <c r="A28732" s="14">
        <v>20232</v>
      </c>
      <c r="B28732" s="20"/>
      <c r="C28732" s="14" t="e">
        <v>#N/A</v>
      </c>
      <c r="D28732" s="21" t="e">
        <v>#N/A</v>
      </c>
      <c r="E28732" t="str" cm="1">
        <f t="array" ref="E28732">INDEX(jobs[job_title],'Rank-Percentile'!$A28732 - 1)</f>
        <v>Research Data Analyst</v>
      </c>
    </row>
    <row r="28733" spans="1:5" x14ac:dyDescent="0.35">
      <c r="A28733" s="14">
        <v>20234</v>
      </c>
      <c r="B28733" s="20"/>
      <c r="C28733" s="14" t="e">
        <v>#N/A</v>
      </c>
      <c r="D28733" s="21" t="e">
        <v>#N/A</v>
      </c>
      <c r="E28733" t="str" cm="1">
        <f t="array" ref="E28733">INDEX(jobs[job_title],'Rank-Percentile'!$A28733 - 1)</f>
        <v>Data Analyst for Consumer Sensors</v>
      </c>
    </row>
    <row r="28734" spans="1:5" x14ac:dyDescent="0.35">
      <c r="A28734" s="14">
        <v>20237</v>
      </c>
      <c r="B28734" s="20"/>
      <c r="C28734" s="14" t="e">
        <v>#N/A</v>
      </c>
      <c r="D28734" s="21" t="e">
        <v>#N/A</v>
      </c>
      <c r="E28734" t="str" cm="1">
        <f t="array" ref="E28734">INDEX(jobs[job_title],'Rank-Percentile'!$A28734 - 1)</f>
        <v>Lead Data Analyst - Paid Digital</v>
      </c>
    </row>
    <row r="28735" spans="1:5" x14ac:dyDescent="0.35">
      <c r="A28735" s="14">
        <v>20244</v>
      </c>
      <c r="B28735" s="20"/>
      <c r="C28735" s="14" t="e">
        <v>#N/A</v>
      </c>
      <c r="D28735" s="21" t="e">
        <v>#N/A</v>
      </c>
      <c r="E28735" t="str" cm="1">
        <f t="array" ref="E28735">INDEX(jobs[job_title],'Rank-Percentile'!$A28735 - 1)</f>
        <v>Data Science/Engineering Instructor</v>
      </c>
    </row>
    <row r="28736" spans="1:5" x14ac:dyDescent="0.35">
      <c r="A28736" s="14">
        <v>20248</v>
      </c>
      <c r="B28736" s="20"/>
      <c r="C28736" s="14" t="e">
        <v>#N/A</v>
      </c>
      <c r="D28736" s="21" t="e">
        <v>#N/A</v>
      </c>
      <c r="E28736" t="str" cm="1">
        <f t="array" ref="E28736">INDEX(jobs[job_title],'Rank-Percentile'!$A28736 - 1)</f>
        <v>Fan Data Science and Data Product Lead</v>
      </c>
    </row>
    <row r="28737" spans="1:5" x14ac:dyDescent="0.35">
      <c r="A28737" s="14">
        <v>20249</v>
      </c>
      <c r="B28737" s="20"/>
      <c r="C28737" s="14" t="e">
        <v>#N/A</v>
      </c>
      <c r="D28737" s="21" t="e">
        <v>#N/A</v>
      </c>
      <c r="E28737" t="str" cm="1">
        <f t="array" ref="E28737">INDEX(jobs[job_title],'Rank-Percentile'!$A28737 - 1)</f>
        <v>Informatics Data Analyst</v>
      </c>
    </row>
    <row r="28738" spans="1:5" x14ac:dyDescent="0.35">
      <c r="A28738" s="14">
        <v>20250</v>
      </c>
      <c r="B28738" s="20"/>
      <c r="C28738" s="14" t="e">
        <v>#N/A</v>
      </c>
      <c r="D28738" s="21" t="e">
        <v>#N/A</v>
      </c>
      <c r="E28738" t="str" cm="1">
        <f t="array" ref="E28738">INDEX(jobs[job_title],'Rank-Percentile'!$A28738 - 1)</f>
        <v>Data Scientist</v>
      </c>
    </row>
    <row r="28739" spans="1:5" x14ac:dyDescent="0.35">
      <c r="A28739" s="14">
        <v>20253</v>
      </c>
      <c r="B28739" s="20"/>
      <c r="C28739" s="14" t="e">
        <v>#N/A</v>
      </c>
      <c r="D28739" s="21" t="e">
        <v>#N/A</v>
      </c>
      <c r="E28739" t="str" cm="1">
        <f t="array" ref="E28739">INDEX(jobs[job_title],'Rank-Percentile'!$A28739 - 1)</f>
        <v>Data Scientist</v>
      </c>
    </row>
    <row r="28740" spans="1:5" x14ac:dyDescent="0.35">
      <c r="A28740" s="14">
        <v>20259</v>
      </c>
      <c r="B28740" s="20"/>
      <c r="C28740" s="14" t="e">
        <v>#N/A</v>
      </c>
      <c r="D28740" s="21" t="e">
        <v>#N/A</v>
      </c>
      <c r="E28740" t="str" cm="1">
        <f t="array" ref="E28740">INDEX(jobs[job_title],'Rank-Percentile'!$A28740 - 1)</f>
        <v>Business Data Analyst</v>
      </c>
    </row>
    <row r="28741" spans="1:5" x14ac:dyDescent="0.35">
      <c r="A28741" s="14">
        <v>20261</v>
      </c>
      <c r="B28741" s="20"/>
      <c r="C28741" s="14" t="e">
        <v>#N/A</v>
      </c>
      <c r="D28741" s="21" t="e">
        <v>#N/A</v>
      </c>
      <c r="E28741" t="str" cm="1">
        <f t="array" ref="E28741">INDEX(jobs[job_title],'Rank-Percentile'!$A28741 - 1)</f>
        <v>[GPT] Cloud Security Engineer</v>
      </c>
    </row>
    <row r="28742" spans="1:5" x14ac:dyDescent="0.35">
      <c r="A28742" s="14">
        <v>20262</v>
      </c>
      <c r="B28742" s="20"/>
      <c r="C28742" s="14" t="e">
        <v>#N/A</v>
      </c>
      <c r="D28742" s="21" t="e">
        <v>#N/A</v>
      </c>
      <c r="E28742" t="str" cm="1">
        <f t="array" ref="E28742">INDEX(jobs[job_title],'Rank-Percentile'!$A28742 - 1)</f>
        <v>Data Analyst</v>
      </c>
    </row>
    <row r="28743" spans="1:5" x14ac:dyDescent="0.35">
      <c r="A28743" s="14">
        <v>20267</v>
      </c>
      <c r="B28743" s="20"/>
      <c r="C28743" s="14" t="e">
        <v>#N/A</v>
      </c>
      <c r="D28743" s="21" t="e">
        <v>#N/A</v>
      </c>
      <c r="E28743" t="str" cm="1">
        <f t="array" ref="E28743">INDEX(jobs[job_title],'Rank-Percentile'!$A28743 - 1)</f>
        <v>Data Scientist, Analytics</v>
      </c>
    </row>
    <row r="28744" spans="1:5" x14ac:dyDescent="0.35">
      <c r="A28744" s="14">
        <v>20269</v>
      </c>
      <c r="B28744" s="20"/>
      <c r="C28744" s="14" t="e">
        <v>#N/A</v>
      </c>
      <c r="D28744" s="21" t="e">
        <v>#N/A</v>
      </c>
      <c r="E28744" t="str" cm="1">
        <f t="array" ref="E28744">INDEX(jobs[job_title],'Rank-Percentile'!$A28744 - 1)</f>
        <v>Data Scientist</v>
      </c>
    </row>
    <row r="28745" spans="1:5" x14ac:dyDescent="0.35">
      <c r="A28745" s="14">
        <v>20271</v>
      </c>
      <c r="B28745" s="20"/>
      <c r="C28745" s="14" t="e">
        <v>#N/A</v>
      </c>
      <c r="D28745" s="21" t="e">
        <v>#N/A</v>
      </c>
      <c r="E28745" t="str" cm="1">
        <f t="array" ref="E28745">INDEX(jobs[job_title],'Rank-Percentile'!$A28745 - 1)</f>
        <v>Data Analyst Remote / Telecommute Jobs</v>
      </c>
    </row>
    <row r="28746" spans="1:5" x14ac:dyDescent="0.35">
      <c r="A28746" s="14">
        <v>20274</v>
      </c>
      <c r="B28746" s="20"/>
      <c r="C28746" s="14" t="e">
        <v>#N/A</v>
      </c>
      <c r="D28746" s="21" t="e">
        <v>#N/A</v>
      </c>
      <c r="E28746" t="str" cm="1">
        <f t="array" ref="E28746">INDEX(jobs[job_title],'Rank-Percentile'!$A28746 - 1)</f>
        <v>Director, Data Science</v>
      </c>
    </row>
    <row r="28747" spans="1:5" x14ac:dyDescent="0.35">
      <c r="A28747" s="14">
        <v>20275</v>
      </c>
      <c r="B28747" s="20"/>
      <c r="C28747" s="14" t="e">
        <v>#N/A</v>
      </c>
      <c r="D28747" s="21" t="e">
        <v>#N/A</v>
      </c>
      <c r="E28747" t="str" cm="1">
        <f t="array" ref="E28747">INDEX(jobs[job_title],'Rank-Percentile'!$A28747 - 1)</f>
        <v>Data Analyst</v>
      </c>
    </row>
    <row r="28748" spans="1:5" x14ac:dyDescent="0.35">
      <c r="A28748" s="14">
        <v>20276</v>
      </c>
      <c r="B28748" s="20"/>
      <c r="C28748" s="14" t="e">
        <v>#N/A</v>
      </c>
      <c r="D28748" s="21" t="e">
        <v>#N/A</v>
      </c>
      <c r="E28748" t="str" cm="1">
        <f t="array" ref="E28748">INDEX(jobs[job_title],'Rank-Percentile'!$A28748 - 1)</f>
        <v>Data Scientist- CalAIM</v>
      </c>
    </row>
    <row r="28749" spans="1:5" x14ac:dyDescent="0.35">
      <c r="A28749" s="14">
        <v>20277</v>
      </c>
      <c r="B28749" s="20"/>
      <c r="C28749" s="14" t="e">
        <v>#N/A</v>
      </c>
      <c r="D28749" s="21" t="e">
        <v>#N/A</v>
      </c>
      <c r="E28749" t="str" cm="1">
        <f t="array" ref="E28749">INDEX(jobs[job_title],'Rank-Percentile'!$A28749 - 1)</f>
        <v>Business Data Analyst</v>
      </c>
    </row>
    <row r="28750" spans="1:5" x14ac:dyDescent="0.35">
      <c r="A28750" s="14">
        <v>20281</v>
      </c>
      <c r="B28750" s="20"/>
      <c r="C28750" s="14" t="e">
        <v>#N/A</v>
      </c>
      <c r="D28750" s="21" t="e">
        <v>#N/A</v>
      </c>
      <c r="E28750" t="str" cm="1">
        <f t="array" ref="E28750">INDEX(jobs[job_title],'Rank-Percentile'!$A28750 - 1)</f>
        <v>Data Engineer</v>
      </c>
    </row>
    <row r="28751" spans="1:5" x14ac:dyDescent="0.35">
      <c r="A28751" s="14">
        <v>20282</v>
      </c>
      <c r="B28751" s="20"/>
      <c r="C28751" s="14" t="e">
        <v>#N/A</v>
      </c>
      <c r="D28751" s="21" t="e">
        <v>#N/A</v>
      </c>
      <c r="E28751" t="str" cm="1">
        <f t="array" ref="E28751">INDEX(jobs[job_title],'Rank-Percentile'!$A28751 - 1)</f>
        <v>Data Analyst II</v>
      </c>
    </row>
    <row r="28752" spans="1:5" x14ac:dyDescent="0.35">
      <c r="A28752" s="14">
        <v>20284</v>
      </c>
      <c r="B28752" s="20"/>
      <c r="C28752" s="14" t="e">
        <v>#N/A</v>
      </c>
      <c r="D28752" s="21" t="e">
        <v>#N/A</v>
      </c>
      <c r="E28752" t="str" cm="1">
        <f t="array" ref="E28752">INDEX(jobs[job_title],'Rank-Percentile'!$A28752 - 1)</f>
        <v>Data Analyst, Marketing</v>
      </c>
    </row>
    <row r="28753" spans="1:5" x14ac:dyDescent="0.35">
      <c r="A28753" s="14">
        <v>20288</v>
      </c>
      <c r="B28753" s="20"/>
      <c r="C28753" s="14" t="e">
        <v>#N/A</v>
      </c>
      <c r="D28753" s="21" t="e">
        <v>#N/A</v>
      </c>
      <c r="E28753" t="str" cm="1">
        <f t="array" ref="E28753">INDEX(jobs[job_title],'Rank-Percentile'!$A28753 - 1)</f>
        <v>SR PERFORMANCE ANALYST</v>
      </c>
    </row>
    <row r="28754" spans="1:5" x14ac:dyDescent="0.35">
      <c r="A28754" s="14">
        <v>20294</v>
      </c>
      <c r="B28754" s="20"/>
      <c r="C28754" s="14" t="e">
        <v>#N/A</v>
      </c>
      <c r="D28754" s="21" t="e">
        <v>#N/A</v>
      </c>
      <c r="E28754" t="str" cm="1">
        <f t="array" ref="E28754">INDEX(jobs[job_title],'Rank-Percentile'!$A28754 - 1)</f>
        <v>AWS Data Engineer</v>
      </c>
    </row>
    <row r="28755" spans="1:5" x14ac:dyDescent="0.35">
      <c r="A28755" s="14">
        <v>20300</v>
      </c>
      <c r="B28755" s="20"/>
      <c r="C28755" s="14" t="e">
        <v>#N/A</v>
      </c>
      <c r="D28755" s="21" t="e">
        <v>#N/A</v>
      </c>
      <c r="E28755" t="str" cm="1">
        <f t="array" ref="E28755">INDEX(jobs[job_title],'Rank-Percentile'!$A28755 - 1)</f>
        <v>Data Analyst/Scientist</v>
      </c>
    </row>
    <row r="28756" spans="1:5" x14ac:dyDescent="0.35">
      <c r="A28756" s="14">
        <v>20301</v>
      </c>
      <c r="B28756" s="20"/>
      <c r="C28756" s="14" t="e">
        <v>#N/A</v>
      </c>
      <c r="D28756" s="21" t="e">
        <v>#N/A</v>
      </c>
      <c r="E28756" t="str" cm="1">
        <f t="array" ref="E28756">INDEX(jobs[job_title],'Rank-Percentile'!$A28756 - 1)</f>
        <v>Senior Data Scientist Job</v>
      </c>
    </row>
    <row r="28757" spans="1:5" x14ac:dyDescent="0.35">
      <c r="A28757" s="14">
        <v>20305</v>
      </c>
      <c r="B28757" s="20"/>
      <c r="C28757" s="14" t="e">
        <v>#N/A</v>
      </c>
      <c r="D28757" s="21" t="e">
        <v>#N/A</v>
      </c>
      <c r="E28757" t="str" cm="1">
        <f t="array" ref="E28757">INDEX(jobs[job_title],'Rank-Percentile'!$A28757 - 1)</f>
        <v>ETL Developer</v>
      </c>
    </row>
    <row r="28758" spans="1:5" x14ac:dyDescent="0.35">
      <c r="A28758" s="14">
        <v>20307</v>
      </c>
      <c r="B28758" s="20"/>
      <c r="C28758" s="14" t="e">
        <v>#N/A</v>
      </c>
      <c r="D28758" s="21" t="e">
        <v>#N/A</v>
      </c>
      <c r="E28758" t="str" cm="1">
        <f t="array" ref="E28758">INDEX(jobs[job_title],'Rank-Percentile'!$A28758 - 1)</f>
        <v>Senior Data Manager</v>
      </c>
    </row>
    <row r="28759" spans="1:5" x14ac:dyDescent="0.35">
      <c r="A28759" s="14">
        <v>20308</v>
      </c>
      <c r="B28759" s="20"/>
      <c r="C28759" s="14" t="e">
        <v>#N/A</v>
      </c>
      <c r="D28759" s="21" t="e">
        <v>#N/A</v>
      </c>
      <c r="E28759" t="str" cm="1">
        <f t="array" ref="E28759">INDEX(jobs[job_title],'Rank-Percentile'!$A28759 - 1)</f>
        <v>Python Software Engineer (Data Analytics)</v>
      </c>
    </row>
    <row r="28760" spans="1:5" x14ac:dyDescent="0.35">
      <c r="A28760" s="14">
        <v>20313</v>
      </c>
      <c r="B28760" s="20"/>
      <c r="C28760" s="14" t="e">
        <v>#N/A</v>
      </c>
      <c r="D28760" s="21" t="e">
        <v>#N/A</v>
      </c>
      <c r="E28760" t="str" cm="1">
        <f t="array" ref="E28760">INDEX(jobs[job_title],'Rank-Percentile'!$A28760 - 1)</f>
        <v>Business Data Analyst</v>
      </c>
    </row>
    <row r="28761" spans="1:5" x14ac:dyDescent="0.35">
      <c r="A28761" s="14">
        <v>20314</v>
      </c>
      <c r="B28761" s="20"/>
      <c r="C28761" s="14" t="e">
        <v>#N/A</v>
      </c>
      <c r="D28761" s="21" t="e">
        <v>#N/A</v>
      </c>
      <c r="E28761" t="str" cm="1">
        <f t="array" ref="E28761">INDEX(jobs[job_title],'Rank-Percentile'!$A28761 - 1)</f>
        <v>Senior Data Scientist</v>
      </c>
    </row>
    <row r="28762" spans="1:5" x14ac:dyDescent="0.35">
      <c r="A28762" s="14">
        <v>20321</v>
      </c>
      <c r="B28762" s="20"/>
      <c r="C28762" s="14" t="e">
        <v>#N/A</v>
      </c>
      <c r="D28762" s="21" t="e">
        <v>#N/A</v>
      </c>
      <c r="E28762" t="str" cm="1">
        <f t="array" ref="E28762">INDEX(jobs[job_title],'Rank-Percentile'!$A28762 - 1)</f>
        <v>Senior Data Scientist</v>
      </c>
    </row>
    <row r="28763" spans="1:5" x14ac:dyDescent="0.35">
      <c r="A28763" s="14">
        <v>20324</v>
      </c>
      <c r="B28763" s="20"/>
      <c r="C28763" s="14" t="e">
        <v>#N/A</v>
      </c>
      <c r="D28763" s="21" t="e">
        <v>#N/A</v>
      </c>
      <c r="E28763" t="str" cm="1">
        <f t="array" ref="E28763">INDEX(jobs[job_title],'Rank-Percentile'!$A28763 - 1)</f>
        <v>Senior Data Engineer</v>
      </c>
    </row>
    <row r="28764" spans="1:5" x14ac:dyDescent="0.35">
      <c r="A28764" s="14">
        <v>20326</v>
      </c>
      <c r="B28764" s="20"/>
      <c r="C28764" s="14" t="e">
        <v>#N/A</v>
      </c>
      <c r="D28764" s="21" t="e">
        <v>#N/A</v>
      </c>
      <c r="E28764" t="str" cm="1">
        <f t="array" ref="E28764">INDEX(jobs[job_title],'Rank-Percentile'!$A28764 - 1)</f>
        <v>Business Intelligence Developer (Bangkok based, relocation provided)</v>
      </c>
    </row>
    <row r="28765" spans="1:5" x14ac:dyDescent="0.35">
      <c r="A28765" s="14">
        <v>20329</v>
      </c>
      <c r="B28765" s="20"/>
      <c r="C28765" s="14" t="e">
        <v>#N/A</v>
      </c>
      <c r="D28765" s="21" t="e">
        <v>#N/A</v>
      </c>
      <c r="E28765" t="str" cm="1">
        <f t="array" ref="E28765">INDEX(jobs[job_title],'Rank-Percentile'!$A28765 - 1)</f>
        <v>Data Analyst</v>
      </c>
    </row>
    <row r="28766" spans="1:5" x14ac:dyDescent="0.35">
      <c r="A28766" s="14">
        <v>20332</v>
      </c>
      <c r="B28766" s="20"/>
      <c r="C28766" s="14" t="e">
        <v>#N/A</v>
      </c>
      <c r="D28766" s="21" t="e">
        <v>#N/A</v>
      </c>
      <c r="E28766" t="str" cm="1">
        <f t="array" ref="E28766">INDEX(jobs[job_title],'Rank-Percentile'!$A28766 - 1)</f>
        <v>Enablement Systems Analyst</v>
      </c>
    </row>
    <row r="28767" spans="1:5" x14ac:dyDescent="0.35">
      <c r="A28767" s="14">
        <v>20333</v>
      </c>
      <c r="B28767" s="20"/>
      <c r="C28767" s="14" t="e">
        <v>#N/A</v>
      </c>
      <c r="D28767" s="21" t="e">
        <v>#N/A</v>
      </c>
      <c r="E28767" t="str" cm="1">
        <f t="array" ref="E28767">INDEX(jobs[job_title],'Rank-Percentile'!$A28767 - 1)</f>
        <v>Data Engineer II</v>
      </c>
    </row>
    <row r="28768" spans="1:5" x14ac:dyDescent="0.35">
      <c r="A28768" s="14">
        <v>20336</v>
      </c>
      <c r="B28768" s="20"/>
      <c r="C28768" s="14" t="e">
        <v>#N/A</v>
      </c>
      <c r="D28768" s="21" t="e">
        <v>#N/A</v>
      </c>
      <c r="E28768" t="str" cm="1">
        <f t="array" ref="E28768">INDEX(jobs[job_title],'Rank-Percentile'!$A28768 - 1)</f>
        <v>Data Analyst - Operations</v>
      </c>
    </row>
    <row r="28769" spans="1:5" x14ac:dyDescent="0.35">
      <c r="A28769" s="14">
        <v>20344</v>
      </c>
      <c r="B28769" s="20"/>
      <c r="C28769" s="14" t="e">
        <v>#N/A</v>
      </c>
      <c r="D28769" s="21" t="e">
        <v>#N/A</v>
      </c>
      <c r="E28769" t="str" cm="1">
        <f t="array" ref="E28769">INDEX(jobs[job_title],'Rank-Percentile'!$A28769 - 1)</f>
        <v>Data Analyst</v>
      </c>
    </row>
    <row r="28770" spans="1:5" x14ac:dyDescent="0.35">
      <c r="A28770" s="14">
        <v>20346</v>
      </c>
      <c r="B28770" s="20"/>
      <c r="C28770" s="14" t="e">
        <v>#N/A</v>
      </c>
      <c r="D28770" s="21" t="e">
        <v>#N/A</v>
      </c>
      <c r="E28770" t="str" cm="1">
        <f t="array" ref="E28770">INDEX(jobs[job_title],'Rank-Percentile'!$A28770 - 1)</f>
        <v>Senior Data Scientist (NJ Candidates ONLY)-Salary $100-125k+Bonus</v>
      </c>
    </row>
    <row r="28771" spans="1:5" x14ac:dyDescent="0.35">
      <c r="A28771" s="14">
        <v>20347</v>
      </c>
      <c r="B28771" s="20"/>
      <c r="C28771" s="14" t="e">
        <v>#N/A</v>
      </c>
      <c r="D28771" s="21" t="e">
        <v>#N/A</v>
      </c>
      <c r="E28771" t="str" cm="1">
        <f t="array" ref="E28771">INDEX(jobs[job_title],'Rank-Percentile'!$A28771 - 1)</f>
        <v>Data Scientist / Data Analyst / Data Engineer</v>
      </c>
    </row>
    <row r="28772" spans="1:5" x14ac:dyDescent="0.35">
      <c r="A28772" s="14">
        <v>20350</v>
      </c>
      <c r="B28772" s="20"/>
      <c r="C28772" s="14" t="e">
        <v>#N/A</v>
      </c>
      <c r="D28772" s="21" t="e">
        <v>#N/A</v>
      </c>
      <c r="E28772" t="str" cm="1">
        <f t="array" ref="E28772">INDEX(jobs[job_title],'Rank-Percentile'!$A28772 - 1)</f>
        <v>Data Operations Analyst</v>
      </c>
    </row>
    <row r="28773" spans="1:5" x14ac:dyDescent="0.35">
      <c r="A28773" s="14">
        <v>20357</v>
      </c>
      <c r="B28773" s="20"/>
      <c r="C28773" s="14" t="e">
        <v>#N/A</v>
      </c>
      <c r="D28773" s="21" t="e">
        <v>#N/A</v>
      </c>
      <c r="E28773" t="str" cm="1">
        <f t="array" ref="E28773">INDEX(jobs[job_title],'Rank-Percentile'!$A28773 - 1)</f>
        <v>Business Data Analyst</v>
      </c>
    </row>
    <row r="28774" spans="1:5" x14ac:dyDescent="0.35">
      <c r="A28774" s="14">
        <v>20358</v>
      </c>
      <c r="B28774" s="20"/>
      <c r="C28774" s="14" t="e">
        <v>#N/A</v>
      </c>
      <c r="D28774" s="21" t="e">
        <v>#N/A</v>
      </c>
      <c r="E28774" t="str" cm="1">
        <f t="array" ref="E28774">INDEX(jobs[job_title],'Rank-Percentile'!$A28774 - 1)</f>
        <v>Data Scientist - Energy Storage Performance Forecasting</v>
      </c>
    </row>
    <row r="28775" spans="1:5" x14ac:dyDescent="0.35">
      <c r="A28775" s="14">
        <v>20364</v>
      </c>
      <c r="B28775" s="20"/>
      <c r="C28775" s="14" t="e">
        <v>#N/A</v>
      </c>
      <c r="D28775" s="21" t="e">
        <v>#N/A</v>
      </c>
      <c r="E28775" t="str" cm="1">
        <f t="array" ref="E28775">INDEX(jobs[job_title],'Rank-Percentile'!$A28775 - 1)</f>
        <v>Data Analyst</v>
      </c>
    </row>
    <row r="28776" spans="1:5" x14ac:dyDescent="0.35">
      <c r="A28776" s="14">
        <v>20365</v>
      </c>
      <c r="B28776" s="20"/>
      <c r="C28776" s="14" t="e">
        <v>#N/A</v>
      </c>
      <c r="D28776" s="21" t="e">
        <v>#N/A</v>
      </c>
      <c r="E28776" t="str" cm="1">
        <f t="array" ref="E28776">INDEX(jobs[job_title],'Rank-Percentile'!$A28776 - 1)</f>
        <v>Snr Data Scientist for Buy Now Pay Later Fraud Detection in Online...</v>
      </c>
    </row>
    <row r="28777" spans="1:5" x14ac:dyDescent="0.35">
      <c r="A28777" s="14">
        <v>20367</v>
      </c>
      <c r="B28777" s="20"/>
      <c r="C28777" s="14" t="e">
        <v>#N/A</v>
      </c>
      <c r="D28777" s="21" t="e">
        <v>#N/A</v>
      </c>
      <c r="E28777" t="str" cm="1">
        <f t="array" ref="E28777">INDEX(jobs[job_title],'Rank-Percentile'!$A28777 - 1)</f>
        <v>Data Analyst</v>
      </c>
    </row>
    <row r="28778" spans="1:5" x14ac:dyDescent="0.35">
      <c r="A28778" s="14">
        <v>20370</v>
      </c>
      <c r="B28778" s="20"/>
      <c r="C28778" s="14" t="e">
        <v>#N/A</v>
      </c>
      <c r="D28778" s="21" t="e">
        <v>#N/A</v>
      </c>
      <c r="E28778" t="str" cm="1">
        <f t="array" ref="E28778">INDEX(jobs[job_title],'Rank-Percentile'!$A28778 - 1)</f>
        <v>Data Scientist</v>
      </c>
    </row>
    <row r="28779" spans="1:5" x14ac:dyDescent="0.35">
      <c r="A28779" s="14">
        <v>20380</v>
      </c>
      <c r="B28779" s="20"/>
      <c r="C28779" s="14" t="e">
        <v>#N/A</v>
      </c>
      <c r="D28779" s="21" t="e">
        <v>#N/A</v>
      </c>
      <c r="E28779" t="str" cm="1">
        <f t="array" ref="E28779">INDEX(jobs[job_title],'Rank-Percentile'!$A28779 - 1)</f>
        <v>Data Analyst</v>
      </c>
    </row>
    <row r="28780" spans="1:5" x14ac:dyDescent="0.35">
      <c r="A28780" s="14">
        <v>20387</v>
      </c>
      <c r="B28780" s="20"/>
      <c r="C28780" s="14" t="e">
        <v>#N/A</v>
      </c>
      <c r="D28780" s="21" t="e">
        <v>#N/A</v>
      </c>
      <c r="E28780" t="str" cm="1">
        <f t="array" ref="E28780">INDEX(jobs[job_title],'Rank-Percentile'!$A28780 - 1)</f>
        <v>Senior Data Scientist</v>
      </c>
    </row>
    <row r="28781" spans="1:5" x14ac:dyDescent="0.35">
      <c r="A28781" s="14">
        <v>20388</v>
      </c>
      <c r="B28781" s="20"/>
      <c r="C28781" s="14" t="e">
        <v>#N/A</v>
      </c>
      <c r="D28781" s="21" t="e">
        <v>#N/A</v>
      </c>
      <c r="E28781" t="str" cm="1">
        <f t="array" ref="E28781">INDEX(jobs[job_title],'Rank-Percentile'!$A28781 - 1)</f>
        <v>Senior Data Scientist</v>
      </c>
    </row>
    <row r="28782" spans="1:5" x14ac:dyDescent="0.35">
      <c r="A28782" s="14">
        <v>20392</v>
      </c>
      <c r="B28782" s="20"/>
      <c r="C28782" s="14" t="e">
        <v>#N/A</v>
      </c>
      <c r="D28782" s="21" t="e">
        <v>#N/A</v>
      </c>
      <c r="E28782" t="str" cm="1">
        <f t="array" ref="E28782">INDEX(jobs[job_title],'Rank-Percentile'!$A28782 - 1)</f>
        <v>Data Scientist, NLP</v>
      </c>
    </row>
    <row r="28783" spans="1:5" x14ac:dyDescent="0.35">
      <c r="A28783" s="14">
        <v>20395</v>
      </c>
      <c r="B28783" s="20"/>
      <c r="C28783" s="14" t="e">
        <v>#N/A</v>
      </c>
      <c r="D28783" s="21" t="e">
        <v>#N/A</v>
      </c>
      <c r="E28783" t="str" cm="1">
        <f t="array" ref="E28783">INDEX(jobs[job_title],'Rank-Percentile'!$A28783 - 1)</f>
        <v>Senior Data Engineer</v>
      </c>
    </row>
    <row r="28784" spans="1:5" x14ac:dyDescent="0.35">
      <c r="A28784" s="14">
        <v>20401</v>
      </c>
      <c r="B28784" s="20"/>
      <c r="C28784" s="14" t="e">
        <v>#N/A</v>
      </c>
      <c r="D28784" s="21" t="e">
        <v>#N/A</v>
      </c>
      <c r="E28784" t="str" cm="1">
        <f t="array" ref="E28784">INDEX(jobs[job_title],'Rank-Percentile'!$A28784 - 1)</f>
        <v>Sr. Analytics Engineering Manager</v>
      </c>
    </row>
    <row r="28785" spans="1:5" x14ac:dyDescent="0.35">
      <c r="A28785" s="14">
        <v>20405</v>
      </c>
      <c r="B28785" s="20"/>
      <c r="C28785" s="14" t="e">
        <v>#N/A</v>
      </c>
      <c r="D28785" s="21" t="e">
        <v>#N/A</v>
      </c>
      <c r="E28785" t="str" cm="1">
        <f t="array" ref="E28785">INDEX(jobs[job_title],'Rank-Percentile'!$A28785 - 1)</f>
        <v>Data Analyst (H/F) - CDI</v>
      </c>
    </row>
    <row r="28786" spans="1:5" x14ac:dyDescent="0.35">
      <c r="A28786" s="14">
        <v>20408</v>
      </c>
      <c r="B28786" s="20"/>
      <c r="C28786" s="14" t="e">
        <v>#N/A</v>
      </c>
      <c r="D28786" s="21" t="e">
        <v>#N/A</v>
      </c>
      <c r="E28786" t="str" cm="1">
        <f t="array" ref="E28786">INDEX(jobs[job_title],'Rank-Percentile'!$A28786 - 1)</f>
        <v>Global Regulatory Clinical Data Analyst</v>
      </c>
    </row>
    <row r="28787" spans="1:5" x14ac:dyDescent="0.35">
      <c r="A28787" s="14">
        <v>20409</v>
      </c>
      <c r="B28787" s="20"/>
      <c r="C28787" s="14" t="e">
        <v>#N/A</v>
      </c>
      <c r="D28787" s="21" t="e">
        <v>#N/A</v>
      </c>
      <c r="E28787" t="str" cm="1">
        <f t="array" ref="E28787">INDEX(jobs[job_title],'Rank-Percentile'!$A28787 - 1)</f>
        <v>Azure Data Engineer</v>
      </c>
    </row>
    <row r="28788" spans="1:5" x14ac:dyDescent="0.35">
      <c r="A28788" s="14">
        <v>20412</v>
      </c>
      <c r="B28788" s="20"/>
      <c r="C28788" s="14" t="e">
        <v>#N/A</v>
      </c>
      <c r="D28788" s="21" t="e">
        <v>#N/A</v>
      </c>
      <c r="E28788" t="str" cm="1">
        <f t="array" ref="E28788">INDEX(jobs[job_title],'Rank-Percentile'!$A28788 - 1)</f>
        <v>Vesalius : Head of Data Science</v>
      </c>
    </row>
    <row r="28789" spans="1:5" x14ac:dyDescent="0.35">
      <c r="A28789" s="14">
        <v>20414</v>
      </c>
      <c r="B28789" s="20"/>
      <c r="C28789" s="14" t="e">
        <v>#N/A</v>
      </c>
      <c r="D28789" s="21" t="e">
        <v>#N/A</v>
      </c>
      <c r="E28789" t="str" cm="1">
        <f t="array" ref="E28789">INDEX(jobs[job_title],'Rank-Percentile'!$A28789 - 1)</f>
        <v>Cloud Data Engineer</v>
      </c>
    </row>
    <row r="28790" spans="1:5" x14ac:dyDescent="0.35">
      <c r="A28790" s="14">
        <v>20419</v>
      </c>
      <c r="B28790" s="20"/>
      <c r="C28790" s="14" t="e">
        <v>#N/A</v>
      </c>
      <c r="D28790" s="21" t="e">
        <v>#N/A</v>
      </c>
      <c r="E28790" t="str" cm="1">
        <f t="array" ref="E28790">INDEX(jobs[job_title],'Rank-Percentile'!$A28790 - 1)</f>
        <v>Senior Consultant - Tech Consulting -Azure Data Engineer - Kochi</v>
      </c>
    </row>
    <row r="28791" spans="1:5" x14ac:dyDescent="0.35">
      <c r="A28791" s="14">
        <v>20425</v>
      </c>
      <c r="B28791" s="20"/>
      <c r="C28791" s="14" t="e">
        <v>#N/A</v>
      </c>
      <c r="D28791" s="21" t="e">
        <v>#N/A</v>
      </c>
      <c r="E28791" t="str" cm="1">
        <f t="array" ref="E28791">INDEX(jobs[job_title],'Rank-Percentile'!$A28791 - 1)</f>
        <v>Data Analyst</v>
      </c>
    </row>
    <row r="28792" spans="1:5" x14ac:dyDescent="0.35">
      <c r="A28792" s="14">
        <v>20427</v>
      </c>
      <c r="B28792" s="20"/>
      <c r="C28792" s="14" t="e">
        <v>#N/A</v>
      </c>
      <c r="D28792" s="21" t="e">
        <v>#N/A</v>
      </c>
      <c r="E28792" t="str" cm="1">
        <f t="array" ref="E28792">INDEX(jobs[job_title],'Rank-Percentile'!$A28792 - 1)</f>
        <v>Data Analyst-Programmer</v>
      </c>
    </row>
    <row r="28793" spans="1:5" x14ac:dyDescent="0.35">
      <c r="A28793" s="14">
        <v>20431</v>
      </c>
      <c r="B28793" s="20"/>
      <c r="C28793" s="14" t="e">
        <v>#N/A</v>
      </c>
      <c r="D28793" s="21" t="e">
        <v>#N/A</v>
      </c>
      <c r="E28793" t="str" cm="1">
        <f t="array" ref="E28793">INDEX(jobs[job_title],'Rank-Percentile'!$A28793 - 1)</f>
        <v>Product Data Analyst (F/M/X)</v>
      </c>
    </row>
    <row r="28794" spans="1:5" x14ac:dyDescent="0.35">
      <c r="A28794" s="14">
        <v>20437</v>
      </c>
      <c r="B28794" s="20"/>
      <c r="C28794" s="14" t="e">
        <v>#N/A</v>
      </c>
      <c r="D28794" s="21" t="e">
        <v>#N/A</v>
      </c>
      <c r="E28794" t="str" cm="1">
        <f t="array" ref="E28794">INDEX(jobs[job_title],'Rank-Percentile'!$A28794 - 1)</f>
        <v>Data Scientist/Data Engineer - Economic Research</v>
      </c>
    </row>
    <row r="28795" spans="1:5" x14ac:dyDescent="0.35">
      <c r="A28795" s="14">
        <v>20445</v>
      </c>
      <c r="B28795" s="20"/>
      <c r="C28795" s="14" t="e">
        <v>#N/A</v>
      </c>
      <c r="D28795" s="21" t="e">
        <v>#N/A</v>
      </c>
      <c r="E28795" t="str" cm="1">
        <f t="array" ref="E28795">INDEX(jobs[job_title],'Rank-Percentile'!$A28795 - 1)</f>
        <v>Data Analyst</v>
      </c>
    </row>
    <row r="28796" spans="1:5" x14ac:dyDescent="0.35">
      <c r="A28796" s="14">
        <v>20450</v>
      </c>
      <c r="B28796" s="20"/>
      <c r="C28796" s="14" t="e">
        <v>#N/A</v>
      </c>
      <c r="D28796" s="21" t="e">
        <v>#N/A</v>
      </c>
      <c r="E28796" t="str" cm="1">
        <f t="array" ref="E28796">INDEX(jobs[job_title],'Rank-Percentile'!$A28796 - 1)</f>
        <v>Sr Capital Markets Data Operations Analyst</v>
      </c>
    </row>
    <row r="28797" spans="1:5" x14ac:dyDescent="0.35">
      <c r="A28797" s="14">
        <v>20454</v>
      </c>
      <c r="B28797" s="20"/>
      <c r="C28797" s="14" t="e">
        <v>#N/A</v>
      </c>
      <c r="D28797" s="21" t="e">
        <v>#N/A</v>
      </c>
      <c r="E28797" t="str" cm="1">
        <f t="array" ref="E28797">INDEX(jobs[job_title],'Rank-Percentile'!$A28797 - 1)</f>
        <v>Lead Data Scientist</v>
      </c>
    </row>
    <row r="28798" spans="1:5" x14ac:dyDescent="0.35">
      <c r="A28798" s="14">
        <v>20456</v>
      </c>
      <c r="B28798" s="20"/>
      <c r="C28798" s="14" t="e">
        <v>#N/A</v>
      </c>
      <c r="D28798" s="21" t="e">
        <v>#N/A</v>
      </c>
      <c r="E28798" t="str" cm="1">
        <f t="array" ref="E28798">INDEX(jobs[job_title],'Rank-Percentile'!$A28798 - 1)</f>
        <v>Manager, Data Science</v>
      </c>
    </row>
    <row r="28799" spans="1:5" x14ac:dyDescent="0.35">
      <c r="A28799" s="14">
        <v>20458</v>
      </c>
      <c r="B28799" s="20"/>
      <c r="C28799" s="14" t="e">
        <v>#N/A</v>
      </c>
      <c r="D28799" s="21" t="e">
        <v>#N/A</v>
      </c>
      <c r="E28799" t="str" cm="1">
        <f t="array" ref="E28799">INDEX(jobs[job_title],'Rank-Percentile'!$A28799 - 1)</f>
        <v>Data Science Manager, Growth Intelligence and Machine Learning</v>
      </c>
    </row>
    <row r="28800" spans="1:5" x14ac:dyDescent="0.35">
      <c r="A28800" s="14">
        <v>20461</v>
      </c>
      <c r="B28800" s="20"/>
      <c r="C28800" s="14" t="e">
        <v>#N/A</v>
      </c>
      <c r="D28800" s="21" t="e">
        <v>#N/A</v>
      </c>
      <c r="E28800" t="str" cm="1">
        <f t="array" ref="E28800">INDEX(jobs[job_title],'Rank-Percentile'!$A28800 - 1)</f>
        <v>Sr. Data Engineer</v>
      </c>
    </row>
    <row r="28801" spans="1:5" x14ac:dyDescent="0.35">
      <c r="A28801" s="14">
        <v>20466</v>
      </c>
      <c r="B28801" s="20"/>
      <c r="C28801" s="14" t="e">
        <v>#N/A</v>
      </c>
      <c r="D28801" s="21" t="e">
        <v>#N/A</v>
      </c>
      <c r="E28801" t="str" cm="1">
        <f t="array" ref="E28801">INDEX(jobs[job_title],'Rank-Percentile'!$A28801 - 1)</f>
        <v>Senior Data Engineer (Architecture)</v>
      </c>
    </row>
    <row r="28802" spans="1:5" x14ac:dyDescent="0.35">
      <c r="A28802" s="14">
        <v>20469</v>
      </c>
      <c r="B28802" s="20"/>
      <c r="C28802" s="14" t="e">
        <v>#N/A</v>
      </c>
      <c r="D28802" s="21" t="e">
        <v>#N/A</v>
      </c>
      <c r="E28802" t="str" cm="1">
        <f t="array" ref="E28802">INDEX(jobs[job_title],'Rank-Percentile'!$A28802 - 1)</f>
        <v>Data Scientist</v>
      </c>
    </row>
    <row r="28803" spans="1:5" x14ac:dyDescent="0.35">
      <c r="A28803" s="14">
        <v>20474</v>
      </c>
      <c r="B28803" s="20"/>
      <c r="C28803" s="14" t="e">
        <v>#N/A</v>
      </c>
      <c r="D28803" s="21" t="e">
        <v>#N/A</v>
      </c>
      <c r="E28803" t="str" cm="1">
        <f t="array" ref="E28803">INDEX(jobs[job_title],'Rank-Percentile'!$A28803 - 1)</f>
        <v>Research Analyst</v>
      </c>
    </row>
    <row r="28804" spans="1:5" x14ac:dyDescent="0.35">
      <c r="A28804" s="14">
        <v>20477</v>
      </c>
      <c r="B28804" s="20"/>
      <c r="C28804" s="14" t="e">
        <v>#N/A</v>
      </c>
      <c r="D28804" s="21" t="e">
        <v>#N/A</v>
      </c>
      <c r="E28804" t="str" cm="1">
        <f t="array" ref="E28804">INDEX(jobs[job_title],'Rank-Percentile'!$A28804 - 1)</f>
        <v>Data Analyst</v>
      </c>
    </row>
    <row r="28805" spans="1:5" x14ac:dyDescent="0.35">
      <c r="A28805" s="14">
        <v>20478</v>
      </c>
      <c r="B28805" s="20"/>
      <c r="C28805" s="14" t="e">
        <v>#N/A</v>
      </c>
      <c r="D28805" s="21" t="e">
        <v>#N/A</v>
      </c>
      <c r="E28805" t="str" cm="1">
        <f t="array" ref="E28805">INDEX(jobs[job_title],'Rank-Percentile'!$A28805 - 1)</f>
        <v>Data Reporting Analyst</v>
      </c>
    </row>
    <row r="28806" spans="1:5" x14ac:dyDescent="0.35">
      <c r="A28806" s="14">
        <v>20484</v>
      </c>
      <c r="B28806" s="20"/>
      <c r="C28806" s="14" t="e">
        <v>#N/A</v>
      </c>
      <c r="D28806" s="21" t="e">
        <v>#N/A</v>
      </c>
      <c r="E28806" t="str" cm="1">
        <f t="array" ref="E28806">INDEX(jobs[job_title],'Rank-Percentile'!$A28806 - 1)</f>
        <v>Financial Analyst</v>
      </c>
    </row>
    <row r="28807" spans="1:5" x14ac:dyDescent="0.35">
      <c r="A28807" s="14">
        <v>20486</v>
      </c>
      <c r="B28807" s="20"/>
      <c r="C28807" s="14" t="e">
        <v>#N/A</v>
      </c>
      <c r="D28807" s="21" t="e">
        <v>#N/A</v>
      </c>
      <c r="E28807" t="str" cm="1">
        <f t="array" ref="E28807">INDEX(jobs[job_title],'Rank-Percentile'!$A28807 - 1)</f>
        <v>Business Intelligence Expert</v>
      </c>
    </row>
    <row r="28808" spans="1:5" x14ac:dyDescent="0.35">
      <c r="A28808" s="14">
        <v>20489</v>
      </c>
      <c r="B28808" s="20"/>
      <c r="C28808" s="14" t="e">
        <v>#N/A</v>
      </c>
      <c r="D28808" s="21" t="e">
        <v>#N/A</v>
      </c>
      <c r="E28808" t="str" cm="1">
        <f t="array" ref="E28808">INDEX(jobs[job_title],'Rank-Percentile'!$A28808 - 1)</f>
        <v>Data Analyst</v>
      </c>
    </row>
    <row r="28809" spans="1:5" x14ac:dyDescent="0.35">
      <c r="A28809" s="14">
        <v>20491</v>
      </c>
      <c r="B28809" s="20"/>
      <c r="C28809" s="14" t="e">
        <v>#N/A</v>
      </c>
      <c r="D28809" s="21" t="e">
        <v>#N/A</v>
      </c>
      <c r="E28809" t="str" cm="1">
        <f t="array" ref="E28809">INDEX(jobs[job_title],'Rank-Percentile'!$A28809 - 1)</f>
        <v>Data Scientist</v>
      </c>
    </row>
    <row r="28810" spans="1:5" x14ac:dyDescent="0.35">
      <c r="A28810" s="14">
        <v>20492</v>
      </c>
      <c r="B28810" s="20"/>
      <c r="C28810" s="14" t="e">
        <v>#N/A</v>
      </c>
      <c r="D28810" s="21" t="e">
        <v>#N/A</v>
      </c>
      <c r="E28810" t="str" cm="1">
        <f t="array" ref="E28810">INDEX(jobs[job_title],'Rank-Percentile'!$A28810 - 1)</f>
        <v>Data Analyst 3rd shift</v>
      </c>
    </row>
    <row r="28811" spans="1:5" x14ac:dyDescent="0.35">
      <c r="A28811" s="14">
        <v>20495</v>
      </c>
      <c r="B28811" s="20"/>
      <c r="C28811" s="14" t="e">
        <v>#N/A</v>
      </c>
      <c r="D28811" s="21" t="e">
        <v>#N/A</v>
      </c>
      <c r="E28811" t="str" cm="1">
        <f t="array" ref="E28811">INDEX(jobs[job_title],'Rank-Percentile'!$A28811 - 1)</f>
        <v>Management and Program Analyst (Project Manager)</v>
      </c>
    </row>
    <row r="28812" spans="1:5" x14ac:dyDescent="0.35">
      <c r="A28812" s="14">
        <v>20496</v>
      </c>
      <c r="B28812" s="20"/>
      <c r="C28812" s="14" t="e">
        <v>#N/A</v>
      </c>
      <c r="D28812" s="21" t="e">
        <v>#N/A</v>
      </c>
      <c r="E28812" t="str" cm="1">
        <f t="array" ref="E28812">INDEX(jobs[job_title],'Rank-Percentile'!$A28812 - 1)</f>
        <v>Healthcare Data Analyst II (Hybrid - Boston)</v>
      </c>
    </row>
    <row r="28813" spans="1:5" x14ac:dyDescent="0.35">
      <c r="A28813" s="14">
        <v>20503</v>
      </c>
      <c r="B28813" s="20"/>
      <c r="C28813" s="14" t="e">
        <v>#N/A</v>
      </c>
      <c r="D28813" s="21" t="e">
        <v>#N/A</v>
      </c>
      <c r="E28813" t="str" cm="1">
        <f t="array" ref="E28813">INDEX(jobs[job_title],'Rank-Percentile'!$A28813 - 1)</f>
        <v>Data Science Manager</v>
      </c>
    </row>
    <row r="28814" spans="1:5" x14ac:dyDescent="0.35">
      <c r="A28814" s="14">
        <v>20510</v>
      </c>
      <c r="B28814" s="20"/>
      <c r="C28814" s="14" t="e">
        <v>#N/A</v>
      </c>
      <c r="D28814" s="21" t="e">
        <v>#N/A</v>
      </c>
      <c r="E28814" t="str" cm="1">
        <f t="array" ref="E28814">INDEX(jobs[job_title],'Rank-Percentile'!$A28814 - 1)</f>
        <v>Senior Software Engineer - Data Architecture skills</v>
      </c>
    </row>
    <row r="28815" spans="1:5" x14ac:dyDescent="0.35">
      <c r="A28815" s="14">
        <v>20521</v>
      </c>
      <c r="B28815" s="20"/>
      <c r="C28815" s="14" t="e">
        <v>#N/A</v>
      </c>
      <c r="D28815" s="21" t="e">
        <v>#N/A</v>
      </c>
      <c r="E28815" t="str" cm="1">
        <f t="array" ref="E28815">INDEX(jobs[job_title],'Rank-Percentile'!$A28815 - 1)</f>
        <v>Data Scientist, Trust and Safety - USDS</v>
      </c>
    </row>
    <row r="28816" spans="1:5" x14ac:dyDescent="0.35">
      <c r="A28816" s="14">
        <v>20525</v>
      </c>
      <c r="B28816" s="20"/>
      <c r="C28816" s="14" t="e">
        <v>#N/A</v>
      </c>
      <c r="D28816" s="21" t="e">
        <v>#N/A</v>
      </c>
      <c r="E28816" t="str" cm="1">
        <f t="array" ref="E28816">INDEX(jobs[job_title],'Rank-Percentile'!$A28816 - 1)</f>
        <v>Business (Data) Analyst</v>
      </c>
    </row>
    <row r="28817" spans="1:5" x14ac:dyDescent="0.35">
      <c r="A28817" s="14">
        <v>20526</v>
      </c>
      <c r="B28817" s="20"/>
      <c r="C28817" s="14" t="e">
        <v>#N/A</v>
      </c>
      <c r="D28817" s="21" t="e">
        <v>#N/A</v>
      </c>
      <c r="E28817" t="str" cm="1">
        <f t="array" ref="E28817">INDEX(jobs[job_title],'Rank-Percentile'!$A28817 - 1)</f>
        <v>Senior Data Analyst</v>
      </c>
    </row>
    <row r="28818" spans="1:5" x14ac:dyDescent="0.35">
      <c r="A28818" s="14">
        <v>20539</v>
      </c>
      <c r="B28818" s="20"/>
      <c r="C28818" s="14" t="e">
        <v>#N/A</v>
      </c>
      <c r="D28818" s="21" t="e">
        <v>#N/A</v>
      </c>
      <c r="E28818" t="str" cm="1">
        <f t="array" ref="E28818">INDEX(jobs[job_title],'Rank-Percentile'!$A28818 - 1)</f>
        <v>Research Analyst - European Power Markets</v>
      </c>
    </row>
    <row r="28819" spans="1:5" x14ac:dyDescent="0.35">
      <c r="A28819" s="14">
        <v>20540</v>
      </c>
      <c r="B28819" s="20"/>
      <c r="C28819" s="14" t="e">
        <v>#N/A</v>
      </c>
      <c r="D28819" s="21" t="e">
        <v>#N/A</v>
      </c>
      <c r="E28819" t="str" cm="1">
        <f t="array" ref="E28819">INDEX(jobs[job_title],'Rank-Percentile'!$A28819 - 1)</f>
        <v>Data analyst</v>
      </c>
    </row>
    <row r="28820" spans="1:5" x14ac:dyDescent="0.35">
      <c r="A28820" s="14">
        <v>20543</v>
      </c>
      <c r="B28820" s="20"/>
      <c r="C28820" s="14" t="e">
        <v>#N/A</v>
      </c>
      <c r="D28820" s="21" t="e">
        <v>#N/A</v>
      </c>
      <c r="E28820" t="str" cm="1">
        <f t="array" ref="E28820">INDEX(jobs[job_title],'Rank-Percentile'!$A28820 - 1)</f>
        <v>Data Analyst</v>
      </c>
    </row>
    <row r="28821" spans="1:5" x14ac:dyDescent="0.35">
      <c r="A28821" s="14">
        <v>20544</v>
      </c>
      <c r="B28821" s="20"/>
      <c r="C28821" s="14" t="e">
        <v>#N/A</v>
      </c>
      <c r="D28821" s="21" t="e">
        <v>#N/A</v>
      </c>
      <c r="E28821" t="str" cm="1">
        <f t="array" ref="E28821">INDEX(jobs[job_title],'Rank-Percentile'!$A28821 - 1)</f>
        <v>Data Analyst</v>
      </c>
    </row>
    <row r="28822" spans="1:5" x14ac:dyDescent="0.35">
      <c r="A28822" s="14">
        <v>20545</v>
      </c>
      <c r="B28822" s="20"/>
      <c r="C28822" s="14" t="e">
        <v>#N/A</v>
      </c>
      <c r="D28822" s="21" t="e">
        <v>#N/A</v>
      </c>
      <c r="E28822" t="str" cm="1">
        <f t="array" ref="E28822">INDEX(jobs[job_title],'Rank-Percentile'!$A28822 - 1)</f>
        <v>Business Intelligence Analyst</v>
      </c>
    </row>
    <row r="28823" spans="1:5" x14ac:dyDescent="0.35">
      <c r="A28823" s="14">
        <v>20549</v>
      </c>
      <c r="B28823" s="20"/>
      <c r="C28823" s="14" t="e">
        <v>#N/A</v>
      </c>
      <c r="D28823" s="21" t="e">
        <v>#N/A</v>
      </c>
      <c r="E28823" t="str" cm="1">
        <f t="array" ref="E28823">INDEX(jobs[job_title],'Rank-Percentile'!$A28823 - 1)</f>
        <v>Data Scientist (ML Magician)</v>
      </c>
    </row>
    <row r="28824" spans="1:5" x14ac:dyDescent="0.35">
      <c r="A28824" s="14">
        <v>20556</v>
      </c>
      <c r="B28824" s="20"/>
      <c r="C28824" s="14" t="e">
        <v>#N/A</v>
      </c>
      <c r="D28824" s="21" t="e">
        <v>#N/A</v>
      </c>
      <c r="E28824" t="str" cm="1">
        <f t="array" ref="E28824">INDEX(jobs[job_title],'Rank-Percentile'!$A28824 - 1)</f>
        <v>Sr. Data Scientist</v>
      </c>
    </row>
    <row r="28825" spans="1:5" x14ac:dyDescent="0.35">
      <c r="A28825" s="14">
        <v>20557</v>
      </c>
      <c r="B28825" s="20"/>
      <c r="C28825" s="14" t="e">
        <v>#N/A</v>
      </c>
      <c r="D28825" s="21" t="e">
        <v>#N/A</v>
      </c>
      <c r="E28825" t="str" cm="1">
        <f t="array" ref="E28825">INDEX(jobs[job_title],'Rank-Percentile'!$A28825 - 1)</f>
        <v>Data Scientist 2</v>
      </c>
    </row>
    <row r="28826" spans="1:5" x14ac:dyDescent="0.35">
      <c r="A28826" s="14">
        <v>20559</v>
      </c>
      <c r="B28826" s="20"/>
      <c r="C28826" s="14" t="e">
        <v>#N/A</v>
      </c>
      <c r="D28826" s="21" t="e">
        <v>#N/A</v>
      </c>
      <c r="E28826" t="str" cm="1">
        <f t="array" ref="E28826">INDEX(jobs[job_title],'Rank-Percentile'!$A28826 - 1)</f>
        <v>DATA SCIENTIST</v>
      </c>
    </row>
    <row r="28827" spans="1:5" x14ac:dyDescent="0.35">
      <c r="A28827" s="14">
        <v>20561</v>
      </c>
      <c r="B28827" s="20"/>
      <c r="C28827" s="14" t="e">
        <v>#N/A</v>
      </c>
      <c r="D28827" s="21" t="e">
        <v>#N/A</v>
      </c>
      <c r="E28827" t="str" cm="1">
        <f t="array" ref="E28827">INDEX(jobs[job_title],'Rank-Percentile'!$A28827 - 1)</f>
        <v>Software Engineer - AI / MLOps</v>
      </c>
    </row>
    <row r="28828" spans="1:5" x14ac:dyDescent="0.35">
      <c r="A28828" s="14">
        <v>20564</v>
      </c>
      <c r="B28828" s="20"/>
      <c r="C28828" s="14" t="e">
        <v>#N/A</v>
      </c>
      <c r="D28828" s="21" t="e">
        <v>#N/A</v>
      </c>
      <c r="E28828" t="str" cm="1">
        <f t="array" ref="E28828">INDEX(jobs[job_title],'Rank-Percentile'!$A28828 - 1)</f>
        <v>Data Reporting Analyst</v>
      </c>
    </row>
    <row r="28829" spans="1:5" x14ac:dyDescent="0.35">
      <c r="A28829" s="14">
        <v>20565</v>
      </c>
      <c r="B28829" s="20"/>
      <c r="C28829" s="14" t="e">
        <v>#N/A</v>
      </c>
      <c r="D28829" s="21" t="e">
        <v>#N/A</v>
      </c>
      <c r="E28829" t="str" cm="1">
        <f t="array" ref="E28829">INDEX(jobs[job_title],'Rank-Percentile'!$A28829 - 1)</f>
        <v>Data Scientist for BI questions</v>
      </c>
    </row>
    <row r="28830" spans="1:5" x14ac:dyDescent="0.35">
      <c r="A28830" s="14">
        <v>20571</v>
      </c>
      <c r="B28830" s="20"/>
      <c r="C28830" s="14" t="e">
        <v>#N/A</v>
      </c>
      <c r="D28830" s="21" t="e">
        <v>#N/A</v>
      </c>
      <c r="E28830" t="str" cm="1">
        <f t="array" ref="E28830">INDEX(jobs[job_title],'Rank-Percentile'!$A28830 - 1)</f>
        <v>Principal Data Scientist</v>
      </c>
    </row>
    <row r="28831" spans="1:5" x14ac:dyDescent="0.35">
      <c r="A28831" s="14">
        <v>20572</v>
      </c>
      <c r="B28831" s="20"/>
      <c r="C28831" s="14" t="e">
        <v>#N/A</v>
      </c>
      <c r="D28831" s="21" t="e">
        <v>#N/A</v>
      </c>
      <c r="E28831" t="str" cm="1">
        <f t="array" ref="E28831">INDEX(jobs[job_title],'Rank-Percentile'!$A28831 - 1)</f>
        <v>AI/Machine Learning Data Scientist</v>
      </c>
    </row>
    <row r="28832" spans="1:5" x14ac:dyDescent="0.35">
      <c r="A28832" s="14">
        <v>20574</v>
      </c>
      <c r="B28832" s="20"/>
      <c r="C28832" s="14" t="e">
        <v>#N/A</v>
      </c>
      <c r="D28832" s="21" t="e">
        <v>#N/A</v>
      </c>
      <c r="E28832" t="str" cm="1">
        <f t="array" ref="E28832">INDEX(jobs[job_title],'Rank-Percentile'!$A28832 - 1)</f>
        <v>Database Administrator - Forensic Data Analyst</v>
      </c>
    </row>
    <row r="28833" spans="1:5" x14ac:dyDescent="0.35">
      <c r="A28833" s="14">
        <v>20580</v>
      </c>
      <c r="B28833" s="20"/>
      <c r="C28833" s="14" t="e">
        <v>#N/A</v>
      </c>
      <c r="D28833" s="21" t="e">
        <v>#N/A</v>
      </c>
      <c r="E28833" t="str" cm="1">
        <f t="array" ref="E28833">INDEX(jobs[job_title],'Rank-Percentile'!$A28833 - 1)</f>
        <v>Data Scientist</v>
      </c>
    </row>
    <row r="28834" spans="1:5" x14ac:dyDescent="0.35">
      <c r="A28834" s="14">
        <v>20582</v>
      </c>
      <c r="B28834" s="20"/>
      <c r="C28834" s="14" t="e">
        <v>#N/A</v>
      </c>
      <c r="D28834" s="21" t="e">
        <v>#N/A</v>
      </c>
      <c r="E28834" t="str" cm="1">
        <f t="array" ref="E28834">INDEX(jobs[job_title],'Rank-Percentile'!$A28834 - 1)</f>
        <v>Data Analyst</v>
      </c>
    </row>
    <row r="28835" spans="1:5" x14ac:dyDescent="0.35">
      <c r="A28835" s="14">
        <v>20583</v>
      </c>
      <c r="B28835" s="20"/>
      <c r="C28835" s="14" t="e">
        <v>#N/A</v>
      </c>
      <c r="D28835" s="21" t="e">
        <v>#N/A</v>
      </c>
      <c r="E28835" t="str" cm="1">
        <f t="array" ref="E28835">INDEX(jobs[job_title],'Rank-Percentile'!$A28835 - 1)</f>
        <v>Data Scientist - Computer Vision</v>
      </c>
    </row>
    <row r="28836" spans="1:5" x14ac:dyDescent="0.35">
      <c r="A28836" s="14">
        <v>20587</v>
      </c>
      <c r="B28836" s="20"/>
      <c r="C28836" s="14" t="e">
        <v>#N/A</v>
      </c>
      <c r="D28836" s="21" t="e">
        <v>#N/A</v>
      </c>
      <c r="E28836" t="str" cm="1">
        <f t="array" ref="E28836">INDEX(jobs[job_title],'Rank-Percentile'!$A28836 - 1)</f>
        <v>Corporate Data Analyst Degree Apprentice - 36 Months + EPA</v>
      </c>
    </row>
    <row r="28837" spans="1:5" x14ac:dyDescent="0.35">
      <c r="A28837" s="14">
        <v>20588</v>
      </c>
      <c r="B28837" s="20"/>
      <c r="C28837" s="14" t="e">
        <v>#N/A</v>
      </c>
      <c r="D28837" s="21" t="e">
        <v>#N/A</v>
      </c>
      <c r="E28837" t="str" cm="1">
        <f t="array" ref="E28837">INDEX(jobs[job_title],'Rank-Percentile'!$A28837 - 1)</f>
        <v>Senior Data Scientist</v>
      </c>
    </row>
    <row r="28838" spans="1:5" x14ac:dyDescent="0.35">
      <c r="A28838" s="14">
        <v>20592</v>
      </c>
      <c r="B28838" s="20"/>
      <c r="C28838" s="14" t="e">
        <v>#N/A</v>
      </c>
      <c r="D28838" s="21" t="e">
        <v>#N/A</v>
      </c>
      <c r="E28838" t="str" cm="1">
        <f t="array" ref="E28838">INDEX(jobs[job_title],'Rank-Percentile'!$A28838 - 1)</f>
        <v>Data Analyst</v>
      </c>
    </row>
    <row r="28839" spans="1:5" x14ac:dyDescent="0.35">
      <c r="A28839" s="14">
        <v>20597</v>
      </c>
      <c r="B28839" s="20"/>
      <c r="C28839" s="14" t="e">
        <v>#N/A</v>
      </c>
      <c r="D28839" s="21" t="e">
        <v>#N/A</v>
      </c>
      <c r="E28839" t="str" cm="1">
        <f t="array" ref="E28839">INDEX(jobs[job_title],'Rank-Percentile'!$A28839 - 1)</f>
        <v>Program Analyst</v>
      </c>
    </row>
    <row r="28840" spans="1:5" x14ac:dyDescent="0.35">
      <c r="A28840" s="14">
        <v>20599</v>
      </c>
      <c r="B28840" s="20"/>
      <c r="C28840" s="14" t="e">
        <v>#N/A</v>
      </c>
      <c r="D28840" s="21" t="e">
        <v>#N/A</v>
      </c>
      <c r="E28840" t="str" cm="1">
        <f t="array" ref="E28840">INDEX(jobs[job_title],'Rank-Percentile'!$A28840 - 1)</f>
        <v>Analyst II, Data (Data Analyst)</v>
      </c>
    </row>
    <row r="28841" spans="1:5" x14ac:dyDescent="0.35">
      <c r="A28841" s="14">
        <v>20601</v>
      </c>
      <c r="B28841" s="20"/>
      <c r="C28841" s="14" t="e">
        <v>#N/A</v>
      </c>
      <c r="D28841" s="21" t="e">
        <v>#N/A</v>
      </c>
      <c r="E28841" t="str" cm="1">
        <f t="array" ref="E28841">INDEX(jobs[job_title],'Rank-Percentile'!$A28841 - 1)</f>
        <v>Customer Loyalty SLA Control Tower &amp; Data Analyst</v>
      </c>
    </row>
    <row r="28842" spans="1:5" x14ac:dyDescent="0.35">
      <c r="A28842" s="14">
        <v>20602</v>
      </c>
      <c r="B28842" s="20"/>
      <c r="C28842" s="14" t="e">
        <v>#N/A</v>
      </c>
      <c r="D28842" s="21" t="e">
        <v>#N/A</v>
      </c>
      <c r="E28842" t="str" cm="1">
        <f t="array" ref="E28842">INDEX(jobs[job_title],'Rank-Percentile'!$A28842 - 1)</f>
        <v>Remote Data Entry Analyst</v>
      </c>
    </row>
    <row r="28843" spans="1:5" x14ac:dyDescent="0.35">
      <c r="A28843" s="14">
        <v>20606</v>
      </c>
      <c r="B28843" s="20"/>
      <c r="C28843" s="14" t="e">
        <v>#N/A</v>
      </c>
      <c r="D28843" s="21" t="e">
        <v>#N/A</v>
      </c>
      <c r="E28843" t="str" cm="1">
        <f t="array" ref="E28843">INDEX(jobs[job_title],'Rank-Percentile'!$A28843 - 1)</f>
        <v>Associate Director, Lab Data Management</v>
      </c>
    </row>
    <row r="28844" spans="1:5" x14ac:dyDescent="0.35">
      <c r="A28844" s="14">
        <v>20607</v>
      </c>
      <c r="B28844" s="20"/>
      <c r="C28844" s="14" t="e">
        <v>#N/A</v>
      </c>
      <c r="D28844" s="21" t="e">
        <v>#N/A</v>
      </c>
      <c r="E28844" t="str" cm="1">
        <f t="array" ref="E28844">INDEX(jobs[job_title],'Rank-Percentile'!$A28844 - 1)</f>
        <v>Jr. Data Analyst</v>
      </c>
    </row>
    <row r="28845" spans="1:5" x14ac:dyDescent="0.35">
      <c r="A28845" s="14">
        <v>20610</v>
      </c>
      <c r="B28845" s="20"/>
      <c r="C28845" s="14" t="e">
        <v>#N/A</v>
      </c>
      <c r="D28845" s="21" t="e">
        <v>#N/A</v>
      </c>
      <c r="E28845" t="str" cm="1">
        <f t="array" ref="E28845">INDEX(jobs[job_title],'Rank-Percentile'!$A28845 - 1)</f>
        <v>Data Analyst II (Journeyman Operations Research Analyst)</v>
      </c>
    </row>
    <row r="28846" spans="1:5" x14ac:dyDescent="0.35">
      <c r="A28846" s="14">
        <v>20614</v>
      </c>
      <c r="B28846" s="20"/>
      <c r="C28846" s="14" t="e">
        <v>#N/A</v>
      </c>
      <c r="D28846" s="21" t="e">
        <v>#N/A</v>
      </c>
      <c r="E28846" t="str" cm="1">
        <f t="array" ref="E28846">INDEX(jobs[job_title],'Rank-Percentile'!$A28846 - 1)</f>
        <v>Sr Data Scientist - PDPO</v>
      </c>
    </row>
    <row r="28847" spans="1:5" x14ac:dyDescent="0.35">
      <c r="A28847" s="14">
        <v>20615</v>
      </c>
      <c r="B28847" s="20"/>
      <c r="C28847" s="14" t="e">
        <v>#N/A</v>
      </c>
      <c r="D28847" s="21" t="e">
        <v>#N/A</v>
      </c>
      <c r="E28847" t="str" cm="1">
        <f t="array" ref="E28847">INDEX(jobs[job_title],'Rank-Percentile'!$A28847 - 1)</f>
        <v>Research Data Analyst 2 - 123906 - Full-time / Part-time</v>
      </c>
    </row>
    <row r="28848" spans="1:5" x14ac:dyDescent="0.35">
      <c r="A28848" s="14">
        <v>20619</v>
      </c>
      <c r="B28848" s="20"/>
      <c r="C28848" s="14" t="e">
        <v>#N/A</v>
      </c>
      <c r="D28848" s="21" t="e">
        <v>#N/A</v>
      </c>
      <c r="E28848" t="str" cm="1">
        <f t="array" ref="E28848">INDEX(jobs[job_title],'Rank-Percentile'!$A28848 - 1)</f>
        <v>Data Analyst</v>
      </c>
    </row>
    <row r="28849" spans="1:5" x14ac:dyDescent="0.35">
      <c r="A28849" s="14">
        <v>20628</v>
      </c>
      <c r="B28849" s="20"/>
      <c r="C28849" s="14" t="e">
        <v>#N/A</v>
      </c>
      <c r="D28849" s="21" t="e">
        <v>#N/A</v>
      </c>
      <c r="E28849" t="str" cm="1">
        <f t="array" ref="E28849">INDEX(jobs[job_title],'Rank-Percentile'!$A28849 - 1)</f>
        <v>Data Scientist-Onsite</v>
      </c>
    </row>
    <row r="28850" spans="1:5" x14ac:dyDescent="0.35">
      <c r="A28850" s="14">
        <v>20635</v>
      </c>
      <c r="B28850" s="20"/>
      <c r="C28850" s="14" t="e">
        <v>#N/A</v>
      </c>
      <c r="D28850" s="21" t="e">
        <v>#N/A</v>
      </c>
      <c r="E28850" t="str" cm="1">
        <f t="array" ref="E28850">INDEX(jobs[job_title],'Rank-Percentile'!$A28850 - 1)</f>
        <v>Data Scientist</v>
      </c>
    </row>
    <row r="28851" spans="1:5" x14ac:dyDescent="0.35">
      <c r="A28851" s="14">
        <v>20638</v>
      </c>
      <c r="B28851" s="20"/>
      <c r="C28851" s="14" t="e">
        <v>#N/A</v>
      </c>
      <c r="D28851" s="21" t="e">
        <v>#N/A</v>
      </c>
      <c r="E28851" t="str" cm="1">
        <f t="array" ref="E28851">INDEX(jobs[job_title],'Rank-Percentile'!$A28851 - 1)</f>
        <v>Data Engineer / Remote</v>
      </c>
    </row>
    <row r="28852" spans="1:5" x14ac:dyDescent="0.35">
      <c r="A28852" s="14">
        <v>20642</v>
      </c>
      <c r="B28852" s="20"/>
      <c r="C28852" s="14" t="e">
        <v>#N/A</v>
      </c>
      <c r="D28852" s="21" t="e">
        <v>#N/A</v>
      </c>
      <c r="E28852" t="str" cm="1">
        <f t="array" ref="E28852">INDEX(jobs[job_title],'Rank-Percentile'!$A28852 - 1)</f>
        <v>Data Scientist</v>
      </c>
    </row>
    <row r="28853" spans="1:5" x14ac:dyDescent="0.35">
      <c r="A28853" s="14">
        <v>20645</v>
      </c>
      <c r="B28853" s="20"/>
      <c r="C28853" s="14" t="e">
        <v>#N/A</v>
      </c>
      <c r="D28853" s="21" t="e">
        <v>#N/A</v>
      </c>
      <c r="E28853" t="str" cm="1">
        <f t="array" ref="E28853">INDEX(jobs[job_title],'Rank-Percentile'!$A28853 - 1)</f>
        <v>Principal Engineer, Data Productivity</v>
      </c>
    </row>
    <row r="28854" spans="1:5" x14ac:dyDescent="0.35">
      <c r="A28854" s="14">
        <v>20648</v>
      </c>
      <c r="B28854" s="20"/>
      <c r="C28854" s="14" t="e">
        <v>#N/A</v>
      </c>
      <c r="D28854" s="21" t="e">
        <v>#N/A</v>
      </c>
      <c r="E28854" t="str" cm="1">
        <f t="array" ref="E28854">INDEX(jobs[job_title],'Rank-Percentile'!$A28854 - 1)</f>
        <v>DATA ANALYST (ONSITE)</v>
      </c>
    </row>
    <row r="28855" spans="1:5" x14ac:dyDescent="0.35">
      <c r="A28855" s="14">
        <v>20649</v>
      </c>
      <c r="B28855" s="20"/>
      <c r="C28855" s="14" t="e">
        <v>#N/A</v>
      </c>
      <c r="D28855" s="21" t="e">
        <v>#N/A</v>
      </c>
      <c r="E28855" t="str" cm="1">
        <f t="array" ref="E28855">INDEX(jobs[job_title],'Rank-Percentile'!$A28855 - 1)</f>
        <v>Data Analyst</v>
      </c>
    </row>
    <row r="28856" spans="1:5" x14ac:dyDescent="0.35">
      <c r="A28856" s="14">
        <v>20650</v>
      </c>
      <c r="B28856" s="20"/>
      <c r="C28856" s="14" t="e">
        <v>#N/A</v>
      </c>
      <c r="D28856" s="21" t="e">
        <v>#N/A</v>
      </c>
      <c r="E28856" t="str" cm="1">
        <f t="array" ref="E28856">INDEX(jobs[job_title],'Rank-Percentile'!$A28856 - 1)</f>
        <v>Looking for a machine learning engineer and data scientist</v>
      </c>
    </row>
    <row r="28857" spans="1:5" x14ac:dyDescent="0.35">
      <c r="A28857" s="14">
        <v>20656</v>
      </c>
      <c r="B28857" s="20"/>
      <c r="C28857" s="14" t="e">
        <v>#N/A</v>
      </c>
      <c r="D28857" s="21" t="e">
        <v>#N/A</v>
      </c>
      <c r="E28857" t="str" cm="1">
        <f t="array" ref="E28857">INDEX(jobs[job_title],'Rank-Percentile'!$A28857 - 1)</f>
        <v>Senior Data Engineer - Principal Associate</v>
      </c>
    </row>
    <row r="28858" spans="1:5" x14ac:dyDescent="0.35">
      <c r="A28858" s="14">
        <v>20660</v>
      </c>
      <c r="B28858" s="20"/>
      <c r="C28858" s="14" t="e">
        <v>#N/A</v>
      </c>
      <c r="D28858" s="21" t="e">
        <v>#N/A</v>
      </c>
      <c r="E28858" t="str" cm="1">
        <f t="array" ref="E28858">INDEX(jobs[job_title],'Rank-Percentile'!$A28858 - 1)</f>
        <v>Data Engineer</v>
      </c>
    </row>
    <row r="28859" spans="1:5" x14ac:dyDescent="0.35">
      <c r="A28859" s="14">
        <v>20672</v>
      </c>
      <c r="B28859" s="20"/>
      <c r="C28859" s="14" t="e">
        <v>#N/A</v>
      </c>
      <c r="D28859" s="21" t="e">
        <v>#N/A</v>
      </c>
      <c r="E28859" t="str" cm="1">
        <f t="array" ref="E28859">INDEX(jobs[job_title],'Rank-Percentile'!$A28859 - 1)</f>
        <v>Senior Data Scientist, Analytics</v>
      </c>
    </row>
    <row r="28860" spans="1:5" x14ac:dyDescent="0.35">
      <c r="A28860" s="14">
        <v>20675</v>
      </c>
      <c r="B28860" s="20"/>
      <c r="C28860" s="14" t="e">
        <v>#N/A</v>
      </c>
      <c r="D28860" s="21" t="e">
        <v>#N/A</v>
      </c>
      <c r="E28860" t="str" cm="1">
        <f t="array" ref="E28860">INDEX(jobs[job_title],'Rank-Percentile'!$A28860 - 1)</f>
        <v>Business Intelligence Analyst (PowerBI modelling)</v>
      </c>
    </row>
    <row r="28861" spans="1:5" x14ac:dyDescent="0.35">
      <c r="A28861" s="14">
        <v>20681</v>
      </c>
      <c r="B28861" s="20"/>
      <c r="C28861" s="14" t="e">
        <v>#N/A</v>
      </c>
      <c r="D28861" s="21" t="e">
        <v>#N/A</v>
      </c>
      <c r="E28861" t="str" cm="1">
        <f t="array" ref="E28861">INDEX(jobs[job_title],'Rank-Percentile'!$A28861 - 1)</f>
        <v>Lead Azure Data Engineer</v>
      </c>
    </row>
    <row r="28862" spans="1:5" x14ac:dyDescent="0.35">
      <c r="A28862" s="14">
        <v>20682</v>
      </c>
      <c r="B28862" s="20"/>
      <c r="C28862" s="14" t="e">
        <v>#N/A</v>
      </c>
      <c r="D28862" s="21" t="e">
        <v>#N/A</v>
      </c>
      <c r="E28862" t="str" cm="1">
        <f t="array" ref="E28862">INDEX(jobs[job_title],'Rank-Percentile'!$A28862 - 1)</f>
        <v>Business Analyst</v>
      </c>
    </row>
    <row r="28863" spans="1:5" x14ac:dyDescent="0.35">
      <c r="A28863" s="14">
        <v>20691</v>
      </c>
      <c r="B28863" s="20"/>
      <c r="C28863" s="14" t="e">
        <v>#N/A</v>
      </c>
      <c r="D28863" s="21" t="e">
        <v>#N/A</v>
      </c>
      <c r="E28863" t="str" cm="1">
        <f t="array" ref="E28863">INDEX(jobs[job_title],'Rank-Percentile'!$A28863 - 1)</f>
        <v>Staff Scientist, Bioinformatics and Data Science</v>
      </c>
    </row>
    <row r="28864" spans="1:5" x14ac:dyDescent="0.35">
      <c r="A28864" s="14">
        <v>20694</v>
      </c>
      <c r="B28864" s="20"/>
      <c r="C28864" s="14" t="e">
        <v>#N/A</v>
      </c>
      <c r="D28864" s="21" t="e">
        <v>#N/A</v>
      </c>
      <c r="E28864" t="str" cm="1">
        <f t="array" ref="E28864">INDEX(jobs[job_title],'Rank-Percentile'!$A28864 - 1)</f>
        <v>Senior Principal Data Engineer</v>
      </c>
    </row>
    <row r="28865" spans="1:5" x14ac:dyDescent="0.35">
      <c r="A28865" s="14">
        <v>20700</v>
      </c>
      <c r="B28865" s="20"/>
      <c r="C28865" s="14" t="e">
        <v>#N/A</v>
      </c>
      <c r="D28865" s="21" t="e">
        <v>#N/A</v>
      </c>
      <c r="E28865" t="str" cm="1">
        <f t="array" ref="E28865">INDEX(jobs[job_title],'Rank-Percentile'!$A28865 - 1)</f>
        <v>Senior Data Scientist - Remote</v>
      </c>
    </row>
    <row r="28866" spans="1:5" x14ac:dyDescent="0.35">
      <c r="A28866" s="14">
        <v>20708</v>
      </c>
      <c r="B28866" s="20"/>
      <c r="C28866" s="14" t="e">
        <v>#N/A</v>
      </c>
      <c r="D28866" s="21" t="e">
        <v>#N/A</v>
      </c>
      <c r="E28866" t="str" cm="1">
        <f t="array" ref="E28866">INDEX(jobs[job_title],'Rank-Percentile'!$A28866 - 1)</f>
        <v>LAS Seeds Data Engineer</v>
      </c>
    </row>
    <row r="28867" spans="1:5" x14ac:dyDescent="0.35">
      <c r="A28867" s="14">
        <v>20716</v>
      </c>
      <c r="B28867" s="20"/>
      <c r="C28867" s="14" t="e">
        <v>#N/A</v>
      </c>
      <c r="D28867" s="21" t="e">
        <v>#N/A</v>
      </c>
      <c r="E28867" t="str" cm="1">
        <f t="array" ref="E28867">INDEX(jobs[job_title],'Rank-Percentile'!$A28867 - 1)</f>
        <v>REMOTE - Business Intelligence Analyst (Leadership Role) - GCP</v>
      </c>
    </row>
    <row r="28868" spans="1:5" x14ac:dyDescent="0.35">
      <c r="A28868" s="14">
        <v>20717</v>
      </c>
      <c r="B28868" s="20"/>
      <c r="C28868" s="14" t="e">
        <v>#N/A</v>
      </c>
      <c r="D28868" s="21" t="e">
        <v>#N/A</v>
      </c>
      <c r="E28868" t="str" cm="1">
        <f t="array" ref="E28868">INDEX(jobs[job_title],'Rank-Percentile'!$A28868 - 1)</f>
        <v>Data Engineer</v>
      </c>
    </row>
    <row r="28869" spans="1:5" x14ac:dyDescent="0.35">
      <c r="A28869" s="14">
        <v>20719</v>
      </c>
      <c r="B28869" s="20"/>
      <c r="C28869" s="14" t="e">
        <v>#N/A</v>
      </c>
      <c r="D28869" s="21" t="e">
        <v>#N/A</v>
      </c>
      <c r="E28869" t="str" cm="1">
        <f t="array" ref="E28869">INDEX(jobs[job_title],'Rank-Percentile'!$A28869 - 1)</f>
        <v>Lead Data Engineer</v>
      </c>
    </row>
    <row r="28870" spans="1:5" x14ac:dyDescent="0.35">
      <c r="A28870" s="14">
        <v>20726</v>
      </c>
      <c r="B28870" s="20"/>
      <c r="C28870" s="14" t="e">
        <v>#N/A</v>
      </c>
      <c r="D28870" s="21" t="e">
        <v>#N/A</v>
      </c>
      <c r="E28870" t="str" cm="1">
        <f t="array" ref="E28870">INDEX(jobs[job_title],'Rank-Percentile'!$A28870 - 1)</f>
        <v>Data Analyst III</v>
      </c>
    </row>
    <row r="28871" spans="1:5" x14ac:dyDescent="0.35">
      <c r="A28871" s="14">
        <v>20731</v>
      </c>
      <c r="B28871" s="20"/>
      <c r="C28871" s="14" t="e">
        <v>#N/A</v>
      </c>
      <c r="D28871" s="21" t="e">
        <v>#N/A</v>
      </c>
      <c r="E28871" t="str" cm="1">
        <f t="array" ref="E28871">INDEX(jobs[job_title],'Rank-Percentile'!$A28871 - 1)</f>
        <v>TikTok LIVE Ecosystem Data Analyst</v>
      </c>
    </row>
    <row r="28872" spans="1:5" x14ac:dyDescent="0.35">
      <c r="A28872" s="14">
        <v>20732</v>
      </c>
      <c r="B28872" s="20"/>
      <c r="C28872" s="14" t="e">
        <v>#N/A</v>
      </c>
      <c r="D28872" s="21" t="e">
        <v>#N/A</v>
      </c>
      <c r="E28872" t="str" cm="1">
        <f t="array" ref="E28872">INDEX(jobs[job_title],'Rank-Percentile'!$A28872 - 1)</f>
        <v>Associate Data Analyst</v>
      </c>
    </row>
    <row r="28873" spans="1:5" x14ac:dyDescent="0.35">
      <c r="A28873" s="14">
        <v>20737</v>
      </c>
      <c r="B28873" s="20"/>
      <c r="C28873" s="14" t="e">
        <v>#N/A</v>
      </c>
      <c r="D28873" s="21" t="e">
        <v>#N/A</v>
      </c>
      <c r="E28873" t="str" cm="1">
        <f t="array" ref="E28873">INDEX(jobs[job_title],'Rank-Percentile'!$A28873 - 1)</f>
        <v>Data Scientist (Entry Level)</v>
      </c>
    </row>
    <row r="28874" spans="1:5" x14ac:dyDescent="0.35">
      <c r="A28874" s="14">
        <v>20738</v>
      </c>
      <c r="B28874" s="20"/>
      <c r="C28874" s="14" t="e">
        <v>#N/A</v>
      </c>
      <c r="D28874" s="21" t="e">
        <v>#N/A</v>
      </c>
      <c r="E28874" t="str" cm="1">
        <f t="array" ref="E28874">INDEX(jobs[job_title],'Rank-Percentile'!$A28874 - 1)</f>
        <v>Business Data Analyst</v>
      </c>
    </row>
    <row r="28875" spans="1:5" x14ac:dyDescent="0.35">
      <c r="A28875" s="14">
        <v>20743</v>
      </c>
      <c r="B28875" s="20"/>
      <c r="C28875" s="14" t="e">
        <v>#N/A</v>
      </c>
      <c r="D28875" s="21" t="e">
        <v>#N/A</v>
      </c>
      <c r="E28875" t="str" cm="1">
        <f t="array" ref="E28875">INDEX(jobs[job_title],'Rank-Percentile'!$A28875 - 1)</f>
        <v>Senior Data Scientist</v>
      </c>
    </row>
    <row r="28876" spans="1:5" x14ac:dyDescent="0.35">
      <c r="A28876" s="14">
        <v>20747</v>
      </c>
      <c r="B28876" s="20"/>
      <c r="C28876" s="14" t="e">
        <v>#N/A</v>
      </c>
      <c r="D28876" s="21" t="e">
        <v>#N/A</v>
      </c>
      <c r="E28876" t="str" cm="1">
        <f t="array" ref="E28876">INDEX(jobs[job_title],'Rank-Percentile'!$A28876 - 1)</f>
        <v>Senior Data Engineer (remote)</v>
      </c>
    </row>
    <row r="28877" spans="1:5" x14ac:dyDescent="0.35">
      <c r="A28877" s="14">
        <v>20748</v>
      </c>
      <c r="B28877" s="20"/>
      <c r="C28877" s="14" t="e">
        <v>#N/A</v>
      </c>
      <c r="D28877" s="21" t="e">
        <v>#N/A</v>
      </c>
      <c r="E28877" t="str" cm="1">
        <f t="array" ref="E28877">INDEX(jobs[job_title],'Rank-Percentile'!$A28877 - 1)</f>
        <v>data analyst - salesforce</v>
      </c>
    </row>
    <row r="28878" spans="1:5" x14ac:dyDescent="0.35">
      <c r="A28878" s="14">
        <v>20753</v>
      </c>
      <c r="B28878" s="20"/>
      <c r="C28878" s="14" t="e">
        <v>#N/A</v>
      </c>
      <c r="D28878" s="21" t="e">
        <v>#N/A</v>
      </c>
      <c r="E28878" t="str" cm="1">
        <f t="array" ref="E28878">INDEX(jobs[job_title],'Rank-Percentile'!$A28878 - 1)</f>
        <v>Machine Learning Engineer - H/F</v>
      </c>
    </row>
    <row r="28879" spans="1:5" x14ac:dyDescent="0.35">
      <c r="A28879" s="14">
        <v>20761</v>
      </c>
      <c r="B28879" s="20"/>
      <c r="C28879" s="14" t="e">
        <v>#N/A</v>
      </c>
      <c r="D28879" s="21" t="e">
        <v>#N/A</v>
      </c>
      <c r="E28879" t="str" cm="1">
        <f t="array" ref="E28879">INDEX(jobs[job_title],'Rank-Percentile'!$A28879 - 1)</f>
        <v>Data Analyst (Power BI &amp; D365)</v>
      </c>
    </row>
    <row r="28880" spans="1:5" x14ac:dyDescent="0.35">
      <c r="A28880" s="14">
        <v>20762</v>
      </c>
      <c r="B28880" s="20"/>
      <c r="C28880" s="14" t="e">
        <v>#N/A</v>
      </c>
      <c r="D28880" s="21" t="e">
        <v>#N/A</v>
      </c>
      <c r="E28880" t="str" cm="1">
        <f t="array" ref="E28880">INDEX(jobs[job_title],'Rank-Percentile'!$A28880 - 1)</f>
        <v>Digital Data Analyst (Remote)</v>
      </c>
    </row>
    <row r="28881" spans="1:5" x14ac:dyDescent="0.35">
      <c r="A28881" s="14">
        <v>20763</v>
      </c>
      <c r="B28881" s="20"/>
      <c r="C28881" s="14" t="e">
        <v>#N/A</v>
      </c>
      <c r="D28881" s="21" t="e">
        <v>#N/A</v>
      </c>
      <c r="E28881" t="str" cm="1">
        <f t="array" ref="E28881">INDEX(jobs[job_title],'Rank-Percentile'!$A28881 - 1)</f>
        <v>Data Analyst - SQL (FT)</v>
      </c>
    </row>
    <row r="28882" spans="1:5" x14ac:dyDescent="0.35">
      <c r="A28882" s="14">
        <v>20765</v>
      </c>
      <c r="B28882" s="20"/>
      <c r="C28882" s="14" t="e">
        <v>#N/A</v>
      </c>
      <c r="D28882" s="21" t="e">
        <v>#N/A</v>
      </c>
      <c r="E28882" t="str" cm="1">
        <f t="array" ref="E28882">INDEX(jobs[job_title],'Rank-Percentile'!$A28882 - 1)</f>
        <v>Data Analyst III</v>
      </c>
    </row>
    <row r="28883" spans="1:5" x14ac:dyDescent="0.35">
      <c r="A28883" s="14">
        <v>20766</v>
      </c>
      <c r="B28883" s="20"/>
      <c r="C28883" s="14" t="e">
        <v>#N/A</v>
      </c>
      <c r="D28883" s="21" t="e">
        <v>#N/A</v>
      </c>
      <c r="E28883" t="str" cm="1">
        <f t="array" ref="E28883">INDEX(jobs[job_title],'Rank-Percentile'!$A28883 - 1)</f>
        <v>Data Scientist</v>
      </c>
    </row>
    <row r="28884" spans="1:5" x14ac:dyDescent="0.35">
      <c r="A28884" s="14">
        <v>20770</v>
      </c>
      <c r="B28884" s="20"/>
      <c r="C28884" s="14" t="e">
        <v>#N/A</v>
      </c>
      <c r="D28884" s="21" t="e">
        <v>#N/A</v>
      </c>
      <c r="E28884" t="str" cm="1">
        <f t="array" ref="E28884">INDEX(jobs[job_title],'Rank-Percentile'!$A28884 - 1)</f>
        <v>SQL Data Analyst - Healthcare</v>
      </c>
    </row>
    <row r="28885" spans="1:5" x14ac:dyDescent="0.35">
      <c r="A28885" s="14">
        <v>20775</v>
      </c>
      <c r="B28885" s="20"/>
      <c r="C28885" s="14" t="e">
        <v>#N/A</v>
      </c>
      <c r="D28885" s="21" t="e">
        <v>#N/A</v>
      </c>
      <c r="E28885" t="str" cm="1">
        <f t="array" ref="E28885">INDEX(jobs[job_title],'Rank-Percentile'!$A28885 - 1)</f>
        <v>Data Analyst</v>
      </c>
    </row>
    <row r="28886" spans="1:5" x14ac:dyDescent="0.35">
      <c r="A28886" s="14">
        <v>20783</v>
      </c>
      <c r="B28886" s="20"/>
      <c r="C28886" s="14" t="e">
        <v>#N/A</v>
      </c>
      <c r="D28886" s="21" t="e">
        <v>#N/A</v>
      </c>
      <c r="E28886" t="str" cm="1">
        <f t="array" ref="E28886">INDEX(jobs[job_title],'Rank-Percentile'!$A28886 - 1)</f>
        <v>Data Analyst</v>
      </c>
    </row>
    <row r="28887" spans="1:5" x14ac:dyDescent="0.35">
      <c r="A28887" s="14">
        <v>20785</v>
      </c>
      <c r="B28887" s="20"/>
      <c r="C28887" s="14" t="e">
        <v>#N/A</v>
      </c>
      <c r="D28887" s="21" t="e">
        <v>#N/A</v>
      </c>
      <c r="E28887" t="str" cm="1">
        <f t="array" ref="E28887">INDEX(jobs[job_title],'Rank-Percentile'!$A28887 - 1)</f>
        <v>Data Analyst</v>
      </c>
    </row>
    <row r="28888" spans="1:5" x14ac:dyDescent="0.35">
      <c r="A28888" s="14">
        <v>20786</v>
      </c>
      <c r="B28888" s="20"/>
      <c r="C28888" s="14" t="e">
        <v>#N/A</v>
      </c>
      <c r="D28888" s="21" t="e">
        <v>#N/A</v>
      </c>
      <c r="E28888" t="str" cm="1">
        <f t="array" ref="E28888">INDEX(jobs[job_title],'Rank-Percentile'!$A28888 - 1)</f>
        <v>Senior Data Engineer</v>
      </c>
    </row>
    <row r="28889" spans="1:5" x14ac:dyDescent="0.35">
      <c r="A28889" s="14">
        <v>20789</v>
      </c>
      <c r="B28889" s="20"/>
      <c r="C28889" s="14" t="e">
        <v>#N/A</v>
      </c>
      <c r="D28889" s="21" t="e">
        <v>#N/A</v>
      </c>
      <c r="E28889" t="str" cm="1">
        <f t="array" ref="E28889">INDEX(jobs[job_title],'Rank-Percentile'!$A28889 - 1)</f>
        <v>Data Scientist- TikTok Ads, Ads Targeting, Auction and Delivery</v>
      </c>
    </row>
    <row r="28890" spans="1:5" x14ac:dyDescent="0.35">
      <c r="A28890" s="14">
        <v>20793</v>
      </c>
      <c r="B28890" s="20"/>
      <c r="C28890" s="14" t="e">
        <v>#N/A</v>
      </c>
      <c r="D28890" s="21" t="e">
        <v>#N/A</v>
      </c>
      <c r="E28890" t="str" cm="1">
        <f t="array" ref="E28890">INDEX(jobs[job_title],'Rank-Percentile'!$A28890 - 1)</f>
        <v>Principle Consultant / Associate Director  Data Analysis</v>
      </c>
    </row>
    <row r="28891" spans="1:5" x14ac:dyDescent="0.35">
      <c r="A28891" s="14">
        <v>20796</v>
      </c>
      <c r="B28891" s="20"/>
      <c r="C28891" s="14" t="e">
        <v>#N/A</v>
      </c>
      <c r="D28891" s="21" t="e">
        <v>#N/A</v>
      </c>
      <c r="E28891" t="str" cm="1">
        <f t="array" ref="E28891">INDEX(jobs[job_title],'Rank-Percentile'!$A28891 - 1)</f>
        <v>Senior Data Analyst</v>
      </c>
    </row>
    <row r="28892" spans="1:5" x14ac:dyDescent="0.35">
      <c r="A28892" s="14">
        <v>20801</v>
      </c>
      <c r="B28892" s="20"/>
      <c r="C28892" s="14" t="e">
        <v>#N/A</v>
      </c>
      <c r="D28892" s="21" t="e">
        <v>#N/A</v>
      </c>
      <c r="E28892" t="str" cm="1">
        <f t="array" ref="E28892">INDEX(jobs[job_title],'Rank-Percentile'!$A28892 - 1)</f>
        <v>Deputy Chief Data Scientists</v>
      </c>
    </row>
    <row r="28893" spans="1:5" x14ac:dyDescent="0.35">
      <c r="A28893" s="14">
        <v>20803</v>
      </c>
      <c r="B28893" s="20"/>
      <c r="C28893" s="14" t="e">
        <v>#N/A</v>
      </c>
      <c r="D28893" s="21" t="e">
        <v>#N/A</v>
      </c>
      <c r="E28893" t="str" cm="1">
        <f t="array" ref="E28893">INDEX(jobs[job_title],'Rank-Percentile'!$A28893 - 1)</f>
        <v>Jr. Product Data Analyst</v>
      </c>
    </row>
    <row r="28894" spans="1:5" x14ac:dyDescent="0.35">
      <c r="A28894" s="14">
        <v>20804</v>
      </c>
      <c r="B28894" s="20"/>
      <c r="C28894" s="14" t="e">
        <v>#N/A</v>
      </c>
      <c r="D28894" s="21" t="e">
        <v>#N/A</v>
      </c>
      <c r="E28894" t="str" cm="1">
        <f t="array" ref="E28894">INDEX(jobs[job_title],'Rank-Percentile'!$A28894 - 1)</f>
        <v>Data Scientist specialized in healthcare data analytics,.</v>
      </c>
    </row>
    <row r="28895" spans="1:5" x14ac:dyDescent="0.35">
      <c r="A28895" s="14">
        <v>20806</v>
      </c>
      <c r="B28895" s="20"/>
      <c r="C28895" s="14" t="e">
        <v>#N/A</v>
      </c>
      <c r="D28895" s="21" t="e">
        <v>#N/A</v>
      </c>
      <c r="E28895" t="str" cm="1">
        <f t="array" ref="E28895">INDEX(jobs[job_title],'Rank-Percentile'!$A28895 - 1)</f>
        <v>Data Engineer</v>
      </c>
    </row>
    <row r="28896" spans="1:5" x14ac:dyDescent="0.35">
      <c r="A28896" s="14">
        <v>20810</v>
      </c>
      <c r="B28896" s="20"/>
      <c r="C28896" s="14" t="e">
        <v>#N/A</v>
      </c>
      <c r="D28896" s="21" t="e">
        <v>#N/A</v>
      </c>
      <c r="E28896" t="str" cm="1">
        <f t="array" ref="E28896">INDEX(jobs[job_title],'Rank-Percentile'!$A28896 - 1)</f>
        <v>Senior Director, Data Science</v>
      </c>
    </row>
    <row r="28897" spans="1:5" x14ac:dyDescent="0.35">
      <c r="A28897" s="14">
        <v>20812</v>
      </c>
      <c r="B28897" s="20"/>
      <c r="C28897" s="14" t="e">
        <v>#N/A</v>
      </c>
      <c r="D28897" s="21" t="e">
        <v>#N/A</v>
      </c>
      <c r="E28897" t="str" cm="1">
        <f t="array" ref="E28897">INDEX(jobs[job_title],'Rank-Percentile'!$A28897 - 1)</f>
        <v>Data Engineer - Talend Snowflakes</v>
      </c>
    </row>
    <row r="28898" spans="1:5" x14ac:dyDescent="0.35">
      <c r="A28898" s="14">
        <v>20815</v>
      </c>
      <c r="B28898" s="20"/>
      <c r="C28898" s="14" t="e">
        <v>#N/A</v>
      </c>
      <c r="D28898" s="21" t="e">
        <v>#N/A</v>
      </c>
      <c r="E28898" t="str" cm="1">
        <f t="array" ref="E28898">INDEX(jobs[job_title],'Rank-Percentile'!$A28898 - 1)</f>
        <v>Data Scientist</v>
      </c>
    </row>
    <row r="28899" spans="1:5" x14ac:dyDescent="0.35">
      <c r="A28899" s="14">
        <v>20816</v>
      </c>
      <c r="B28899" s="20"/>
      <c r="C28899" s="14" t="e">
        <v>#N/A</v>
      </c>
      <c r="D28899" s="21" t="e">
        <v>#N/A</v>
      </c>
      <c r="E28899" t="str" cm="1">
        <f t="array" ref="E28899">INDEX(jobs[job_title],'Rank-Percentile'!$A28899 - 1)</f>
        <v>Data Scientist</v>
      </c>
    </row>
    <row r="28900" spans="1:5" x14ac:dyDescent="0.35">
      <c r="A28900" s="14">
        <v>20824</v>
      </c>
      <c r="B28900" s="20"/>
      <c r="C28900" s="14" t="e">
        <v>#N/A</v>
      </c>
      <c r="D28900" s="21" t="e">
        <v>#N/A</v>
      </c>
      <c r="E28900" t="str" cm="1">
        <f t="array" ref="E28900">INDEX(jobs[job_title],'Rank-Percentile'!$A28900 - 1)</f>
        <v>Lead Machine Learning Engineer, Risk Data Mining</v>
      </c>
    </row>
    <row r="28901" spans="1:5" x14ac:dyDescent="0.35">
      <c r="A28901" s="14">
        <v>20830</v>
      </c>
      <c r="B28901" s="20"/>
      <c r="C28901" s="14" t="e">
        <v>#N/A</v>
      </c>
      <c r="D28901" s="21" t="e">
        <v>#N/A</v>
      </c>
      <c r="E28901" t="str" cm="1">
        <f t="array" ref="E28901">INDEX(jobs[job_title],'Rank-Percentile'!$A28901 - 1)</f>
        <v>Financial and Data Analyst - Venture Capital - Top10</v>
      </c>
    </row>
    <row r="28902" spans="1:5" x14ac:dyDescent="0.35">
      <c r="A28902" s="14">
        <v>20839</v>
      </c>
      <c r="B28902" s="20"/>
      <c r="C28902" s="14" t="e">
        <v>#N/A</v>
      </c>
      <c r="D28902" s="21" t="e">
        <v>#N/A</v>
      </c>
      <c r="E28902" t="str" cm="1">
        <f t="array" ref="E28902">INDEX(jobs[job_title],'Rank-Percentile'!$A28902 - 1)</f>
        <v>Senior Software Engineer, Machine Learning</v>
      </c>
    </row>
    <row r="28903" spans="1:5" x14ac:dyDescent="0.35">
      <c r="A28903" s="14">
        <v>20848</v>
      </c>
      <c r="B28903" s="20"/>
      <c r="C28903" s="14" t="e">
        <v>#N/A</v>
      </c>
      <c r="D28903" s="21" t="e">
        <v>#N/A</v>
      </c>
      <c r="E28903" t="str" cm="1">
        <f t="array" ref="E28903">INDEX(jobs[job_title],'Rank-Percentile'!$A28903 - 1)</f>
        <v>Business Data Analyst</v>
      </c>
    </row>
    <row r="28904" spans="1:5" x14ac:dyDescent="0.35">
      <c r="A28904" s="14">
        <v>20849</v>
      </c>
      <c r="B28904" s="20"/>
      <c r="C28904" s="14" t="e">
        <v>#N/A</v>
      </c>
      <c r="D28904" s="21" t="e">
        <v>#N/A</v>
      </c>
      <c r="E28904" t="str" cm="1">
        <f t="array" ref="E28904">INDEX(jobs[job_title],'Rank-Percentile'!$A28904 - 1)</f>
        <v>Data Engineer</v>
      </c>
    </row>
    <row r="28905" spans="1:5" x14ac:dyDescent="0.35">
      <c r="A28905" s="14">
        <v>20851</v>
      </c>
      <c r="B28905" s="20"/>
      <c r="C28905" s="14" t="e">
        <v>#N/A</v>
      </c>
      <c r="D28905" s="21" t="e">
        <v>#N/A</v>
      </c>
      <c r="E28905" t="str" cm="1">
        <f t="array" ref="E28905">INDEX(jobs[job_title],'Rank-Percentile'!$A28905 - 1)</f>
        <v>Remote Lead Data Engineer</v>
      </c>
    </row>
    <row r="28906" spans="1:5" x14ac:dyDescent="0.35">
      <c r="A28906" s="14">
        <v>20854</v>
      </c>
      <c r="B28906" s="20"/>
      <c r="C28906" s="14" t="e">
        <v>#N/A</v>
      </c>
      <c r="D28906" s="21" t="e">
        <v>#N/A</v>
      </c>
      <c r="E28906" t="str" cm="1">
        <f t="array" ref="E28906">INDEX(jobs[job_title],'Rank-Percentile'!$A28906 - 1)</f>
        <v>Data Driven | Data Analyst</v>
      </c>
    </row>
    <row r="28907" spans="1:5" x14ac:dyDescent="0.35">
      <c r="A28907" s="14">
        <v>20856</v>
      </c>
      <c r="B28907" s="20"/>
      <c r="C28907" s="14" t="e">
        <v>#N/A</v>
      </c>
      <c r="D28907" s="21" t="e">
        <v>#N/A</v>
      </c>
      <c r="E28907" t="str" cm="1">
        <f t="array" ref="E28907">INDEX(jobs[job_title],'Rank-Percentile'!$A28907 - 1)</f>
        <v>Sr. Data Scientist with Marketing Domain Exp</v>
      </c>
    </row>
    <row r="28908" spans="1:5" x14ac:dyDescent="0.35">
      <c r="A28908" s="14">
        <v>20861</v>
      </c>
      <c r="B28908" s="20"/>
      <c r="C28908" s="14" t="e">
        <v>#N/A</v>
      </c>
      <c r="D28908" s="21" t="e">
        <v>#N/A</v>
      </c>
      <c r="E28908" t="str" cm="1">
        <f t="array" ref="E28908">INDEX(jobs[job_title],'Rank-Percentile'!$A28908 - 1)</f>
        <v>Data Analyst - Distribution</v>
      </c>
    </row>
    <row r="28909" spans="1:5" x14ac:dyDescent="0.35">
      <c r="A28909" s="14">
        <v>20864</v>
      </c>
      <c r="B28909" s="20"/>
      <c r="C28909" s="14" t="e">
        <v>#N/A</v>
      </c>
      <c r="D28909" s="21" t="e">
        <v>#N/A</v>
      </c>
      <c r="E28909" t="str" cm="1">
        <f t="array" ref="E28909">INDEX(jobs[job_title],'Rank-Percentile'!$A28909 - 1)</f>
        <v>Jr Data Scientist</v>
      </c>
    </row>
    <row r="28910" spans="1:5" x14ac:dyDescent="0.35">
      <c r="A28910" s="14">
        <v>20866</v>
      </c>
      <c r="B28910" s="20"/>
      <c r="C28910" s="14" t="e">
        <v>#N/A</v>
      </c>
      <c r="D28910" s="21" t="e">
        <v>#N/A</v>
      </c>
      <c r="E28910" t="str" cm="1">
        <f t="array" ref="E28910">INDEX(jobs[job_title],'Rank-Percentile'!$A28910 - 1)</f>
        <v>Computer Vision Engineer (m/w/d) Automotive</v>
      </c>
    </row>
    <row r="28911" spans="1:5" x14ac:dyDescent="0.35">
      <c r="A28911" s="14">
        <v>20867</v>
      </c>
      <c r="B28911" s="20"/>
      <c r="C28911" s="14" t="e">
        <v>#N/A</v>
      </c>
      <c r="D28911" s="21" t="e">
        <v>#N/A</v>
      </c>
      <c r="E28911" t="str" cm="1">
        <f t="array" ref="E28911">INDEX(jobs[job_title],'Rank-Percentile'!$A28911 - 1)</f>
        <v>Data Analyst</v>
      </c>
    </row>
    <row r="28912" spans="1:5" x14ac:dyDescent="0.35">
      <c r="A28912" s="14">
        <v>20870</v>
      </c>
      <c r="B28912" s="20"/>
      <c r="C28912" s="14" t="e">
        <v>#N/A</v>
      </c>
      <c r="D28912" s="21" t="e">
        <v>#N/A</v>
      </c>
      <c r="E28912" t="str" cm="1">
        <f t="array" ref="E28912">INDEX(jobs[job_title],'Rank-Percentile'!$A28912 - 1)</f>
        <v>Data Scientist</v>
      </c>
    </row>
    <row r="28913" spans="1:5" x14ac:dyDescent="0.35">
      <c r="A28913" s="14">
        <v>20871</v>
      </c>
      <c r="B28913" s="20"/>
      <c r="C28913" s="14" t="e">
        <v>#N/A</v>
      </c>
      <c r="D28913" s="21" t="e">
        <v>#N/A</v>
      </c>
      <c r="E28913" t="str" cm="1">
        <f t="array" ref="E28913">INDEX(jobs[job_title],'Rank-Percentile'!$A28913 - 1)</f>
        <v>Audit Manager-Data Analytics</v>
      </c>
    </row>
    <row r="28914" spans="1:5" x14ac:dyDescent="0.35">
      <c r="A28914" s="14">
        <v>20872</v>
      </c>
      <c r="B28914" s="20"/>
      <c r="C28914" s="14" t="e">
        <v>#N/A</v>
      </c>
      <c r="D28914" s="21" t="e">
        <v>#N/A</v>
      </c>
      <c r="E28914" t="str" cm="1">
        <f t="array" ref="E28914">INDEX(jobs[job_title],'Rank-Percentile'!$A28914 - 1)</f>
        <v>Data Processing Engineer</v>
      </c>
    </row>
    <row r="28915" spans="1:5" x14ac:dyDescent="0.35">
      <c r="A28915" s="14">
        <v>20876</v>
      </c>
      <c r="B28915" s="20"/>
      <c r="C28915" s="14" t="e">
        <v>#N/A</v>
      </c>
      <c r="D28915" s="21" t="e">
        <v>#N/A</v>
      </c>
      <c r="E28915" t="str" cm="1">
        <f t="array" ref="E28915">INDEX(jobs[job_title],'Rank-Percentile'!$A28915 - 1)</f>
        <v>Data Scientist - Remote</v>
      </c>
    </row>
    <row r="28916" spans="1:5" x14ac:dyDescent="0.35">
      <c r="A28916" s="14">
        <v>20877</v>
      </c>
      <c r="B28916" s="20"/>
      <c r="C28916" s="14" t="e">
        <v>#N/A</v>
      </c>
      <c r="D28916" s="21" t="e">
        <v>#N/A</v>
      </c>
      <c r="E28916" t="str" cm="1">
        <f t="array" ref="E28916">INDEX(jobs[job_title],'Rank-Percentile'!$A28916 - 1)</f>
        <v>Data Analyst</v>
      </c>
    </row>
    <row r="28917" spans="1:5" x14ac:dyDescent="0.35">
      <c r="A28917" s="14">
        <v>20880</v>
      </c>
      <c r="B28917" s="20"/>
      <c r="C28917" s="14" t="e">
        <v>#N/A</v>
      </c>
      <c r="D28917" s="21" t="e">
        <v>#N/A</v>
      </c>
      <c r="E28917" t="str" cm="1">
        <f t="array" ref="E28917">INDEX(jobs[job_title],'Rank-Percentile'!$A28917 - 1)</f>
        <v>Data Solution Architecture Senior Analyst, VP (Hybrid)</v>
      </c>
    </row>
    <row r="28918" spans="1:5" x14ac:dyDescent="0.35">
      <c r="A28918" s="14">
        <v>20886</v>
      </c>
      <c r="B28918" s="20"/>
      <c r="C28918" s="14" t="e">
        <v>#N/A</v>
      </c>
      <c r="D28918" s="21" t="e">
        <v>#N/A</v>
      </c>
      <c r="E28918" t="str" cm="1">
        <f t="array" ref="E28918">INDEX(jobs[job_title],'Rank-Percentile'!$A28918 - 1)</f>
        <v>US-E-GPS-CON-SPS-EW-Data Science-SA</v>
      </c>
    </row>
    <row r="28919" spans="1:5" x14ac:dyDescent="0.35">
      <c r="A28919" s="14">
        <v>20888</v>
      </c>
      <c r="B28919" s="20"/>
      <c r="C28919" s="14" t="e">
        <v>#N/A</v>
      </c>
      <c r="D28919" s="21" t="e">
        <v>#N/A</v>
      </c>
      <c r="E28919" t="str" cm="1">
        <f t="array" ref="E28919">INDEX(jobs[job_title],'Rank-Percentile'!$A28919 - 1)</f>
        <v>VP Data Science</v>
      </c>
    </row>
    <row r="28920" spans="1:5" x14ac:dyDescent="0.35">
      <c r="A28920" s="14">
        <v>20895</v>
      </c>
      <c r="B28920" s="20"/>
      <c r="C28920" s="14" t="e">
        <v>#N/A</v>
      </c>
      <c r="D28920" s="21" t="e">
        <v>#N/A</v>
      </c>
      <c r="E28920" t="str" cm="1">
        <f t="array" ref="E28920">INDEX(jobs[job_title],'Rank-Percentile'!$A28920 - 1)</f>
        <v>Data Analyst</v>
      </c>
    </row>
    <row r="28921" spans="1:5" x14ac:dyDescent="0.35">
      <c r="A28921" s="14">
        <v>20897</v>
      </c>
      <c r="B28921" s="20"/>
      <c r="C28921" s="14" t="e">
        <v>#N/A</v>
      </c>
      <c r="D28921" s="21" t="e">
        <v>#N/A</v>
      </c>
      <c r="E28921" t="str" cm="1">
        <f t="array" ref="E28921">INDEX(jobs[job_title],'Rank-Percentile'!$A28921 - 1)</f>
        <v>Data Scientist 3</v>
      </c>
    </row>
    <row r="28922" spans="1:5" x14ac:dyDescent="0.35">
      <c r="A28922" s="14">
        <v>20898</v>
      </c>
      <c r="B28922" s="20"/>
      <c r="C28922" s="14" t="e">
        <v>#N/A</v>
      </c>
      <c r="D28922" s="21" t="e">
        <v>#N/A</v>
      </c>
      <c r="E28922" t="str" cm="1">
        <f t="array" ref="E28922">INDEX(jobs[job_title],'Rank-Percentile'!$A28922 - 1)</f>
        <v>Data QA Analyst (699934) // US or GC // Hybrid Trenton, NJ // 1099, W2</v>
      </c>
    </row>
    <row r="28923" spans="1:5" x14ac:dyDescent="0.35">
      <c r="A28923" s="14">
        <v>20899</v>
      </c>
      <c r="B28923" s="20"/>
      <c r="C28923" s="14" t="e">
        <v>#N/A</v>
      </c>
      <c r="D28923" s="21" t="e">
        <v>#N/A</v>
      </c>
      <c r="E28923" t="str" cm="1">
        <f t="array" ref="E28923">INDEX(jobs[job_title],'Rank-Percentile'!$A28923 - 1)</f>
        <v>Data Analyst - Database Developer</v>
      </c>
    </row>
    <row r="28924" spans="1:5" x14ac:dyDescent="0.35">
      <c r="A28924" s="14">
        <v>20900</v>
      </c>
      <c r="B28924" s="20"/>
      <c r="C28924" s="14" t="e">
        <v>#N/A</v>
      </c>
      <c r="D28924" s="21" t="e">
        <v>#N/A</v>
      </c>
      <c r="E28924" t="str" cm="1">
        <f t="array" ref="E28924">INDEX(jobs[job_title],'Rank-Percentile'!$A28924 - 1)</f>
        <v>DMATS JR. Network Data Engineer - 16622 - Full-time / Part-time</v>
      </c>
    </row>
    <row r="28925" spans="1:5" x14ac:dyDescent="0.35">
      <c r="A28925" s="14">
        <v>20903</v>
      </c>
      <c r="B28925" s="20"/>
      <c r="C28925" s="14" t="e">
        <v>#N/A</v>
      </c>
      <c r="D28925" s="21" t="e">
        <v>#N/A</v>
      </c>
      <c r="E28925" t="str" cm="1">
        <f t="array" ref="E28925">INDEX(jobs[job_title],'Rank-Percentile'!$A28925 - 1)</f>
        <v>Data Engineer (AWS)</v>
      </c>
    </row>
    <row r="28926" spans="1:5" x14ac:dyDescent="0.35">
      <c r="A28926" s="14">
        <v>20905</v>
      </c>
      <c r="B28926" s="20"/>
      <c r="C28926" s="14" t="e">
        <v>#N/A</v>
      </c>
      <c r="D28926" s="21" t="e">
        <v>#N/A</v>
      </c>
      <c r="E28926" t="str" cm="1">
        <f t="array" ref="E28926">INDEX(jobs[job_title],'Rank-Percentile'!$A28926 - 1)</f>
        <v>Business Data Scientist</v>
      </c>
    </row>
    <row r="28927" spans="1:5" x14ac:dyDescent="0.35">
      <c r="A28927" s="14">
        <v>20907</v>
      </c>
      <c r="B28927" s="20"/>
      <c r="C28927" s="14" t="e">
        <v>#N/A</v>
      </c>
      <c r="D28927" s="21" t="e">
        <v>#N/A</v>
      </c>
      <c r="E28927" t="str" cm="1">
        <f t="array" ref="E28927">INDEX(jobs[job_title],'Rank-Percentile'!$A28927 - 1)</f>
        <v>Data Analyst</v>
      </c>
    </row>
    <row r="28928" spans="1:5" x14ac:dyDescent="0.35">
      <c r="A28928" s="14">
        <v>20912</v>
      </c>
      <c r="B28928" s="20"/>
      <c r="C28928" s="14" t="e">
        <v>#N/A</v>
      </c>
      <c r="D28928" s="21" t="e">
        <v>#N/A</v>
      </c>
      <c r="E28928" t="str" cm="1">
        <f t="array" ref="E28928">INDEX(jobs[job_title],'Rank-Percentile'!$A28928 - 1)</f>
        <v>Senior Data Engineer</v>
      </c>
    </row>
    <row r="28929" spans="1:5" x14ac:dyDescent="0.35">
      <c r="A28929" s="14">
        <v>20917</v>
      </c>
      <c r="B28929" s="20"/>
      <c r="C28929" s="14" t="e">
        <v>#N/A</v>
      </c>
      <c r="D28929" s="21" t="e">
        <v>#N/A</v>
      </c>
      <c r="E28929" t="str" cm="1">
        <f t="array" ref="E28929">INDEX(jobs[job_title],'Rank-Percentile'!$A28929 - 1)</f>
        <v>Senior Data Scientist - Sales and Analytics Tools (Hoboken)</v>
      </c>
    </row>
    <row r="28930" spans="1:5" x14ac:dyDescent="0.35">
      <c r="A28930" s="14">
        <v>20919</v>
      </c>
      <c r="B28930" s="20"/>
      <c r="C28930" s="14" t="e">
        <v>#N/A</v>
      </c>
      <c r="D28930" s="21" t="e">
        <v>#N/A</v>
      </c>
      <c r="E28930" t="str" cm="1">
        <f t="array" ref="E28930">INDEX(jobs[job_title],'Rank-Percentile'!$A28930 - 1)</f>
        <v>Data Analytics Services Director</v>
      </c>
    </row>
    <row r="28931" spans="1:5" x14ac:dyDescent="0.35">
      <c r="A28931" s="14">
        <v>20922</v>
      </c>
      <c r="B28931" s="20"/>
      <c r="C28931" s="14" t="e">
        <v>#N/A</v>
      </c>
      <c r="D28931" s="21" t="e">
        <v>#N/A</v>
      </c>
      <c r="E28931" t="str" cm="1">
        <f t="array" ref="E28931">INDEX(jobs[job_title],'Rank-Percentile'!$A28931 - 1)</f>
        <v>Machine Learning Engineer</v>
      </c>
    </row>
    <row r="28932" spans="1:5" x14ac:dyDescent="0.35">
      <c r="A28932" s="14">
        <v>20923</v>
      </c>
      <c r="B28932" s="20"/>
      <c r="C28932" s="14" t="e">
        <v>#N/A</v>
      </c>
      <c r="D28932" s="21" t="e">
        <v>#N/A</v>
      </c>
      <c r="E28932" t="str" cm="1">
        <f t="array" ref="E28932">INDEX(jobs[job_title],'Rank-Percentile'!$A28932 - 1)</f>
        <v>Data Scientist - Now Hiring</v>
      </c>
    </row>
    <row r="28933" spans="1:5" x14ac:dyDescent="0.35">
      <c r="A28933" s="14">
        <v>20924</v>
      </c>
      <c r="B28933" s="20"/>
      <c r="C28933" s="14" t="e">
        <v>#N/A</v>
      </c>
      <c r="D28933" s="21" t="e">
        <v>#N/A</v>
      </c>
      <c r="E28933" t="str" cm="1">
        <f t="array" ref="E28933">INDEX(jobs[job_title],'Rank-Percentile'!$A28933 - 1)</f>
        <v>Data Analyst</v>
      </c>
    </row>
    <row r="28934" spans="1:5" x14ac:dyDescent="0.35">
      <c r="A28934" s="14">
        <v>20926</v>
      </c>
      <c r="B28934" s="20"/>
      <c r="C28934" s="14" t="e">
        <v>#N/A</v>
      </c>
      <c r="D28934" s="21" t="e">
        <v>#N/A</v>
      </c>
      <c r="E28934" t="str" cm="1">
        <f t="array" ref="E28934">INDEX(jobs[job_title],'Rank-Percentile'!$A28934 - 1)</f>
        <v>100% REMOTE Data Analyst</v>
      </c>
    </row>
    <row r="28935" spans="1:5" x14ac:dyDescent="0.35">
      <c r="A28935" s="14">
        <v>20927</v>
      </c>
      <c r="B28935" s="20"/>
      <c r="C28935" s="14" t="e">
        <v>#N/A</v>
      </c>
      <c r="D28935" s="21" t="e">
        <v>#N/A</v>
      </c>
      <c r="E28935" t="str" cm="1">
        <f t="array" ref="E28935">INDEX(jobs[job_title],'Rank-Percentile'!$A28935 - 1)</f>
        <v>Data Engineer</v>
      </c>
    </row>
    <row r="28936" spans="1:5" x14ac:dyDescent="0.35">
      <c r="A28936" s="14">
        <v>20930</v>
      </c>
      <c r="B28936" s="20"/>
      <c r="C28936" s="14" t="e">
        <v>#N/A</v>
      </c>
      <c r="D28936" s="21" t="e">
        <v>#N/A</v>
      </c>
      <c r="E28936" t="str" cm="1">
        <f t="array" ref="E28936">INDEX(jobs[job_title],'Rank-Percentile'!$A28936 - 1)</f>
        <v>Founding Data Scientist</v>
      </c>
    </row>
    <row r="28937" spans="1:5" x14ac:dyDescent="0.35">
      <c r="A28937" s="14">
        <v>20933</v>
      </c>
      <c r="B28937" s="20"/>
      <c r="C28937" s="14" t="e">
        <v>#N/A</v>
      </c>
      <c r="D28937" s="21" t="e">
        <v>#N/A</v>
      </c>
      <c r="E28937" t="str" cm="1">
        <f t="array" ref="E28937">INDEX(jobs[job_title],'Rank-Percentile'!$A28937 - 1)</f>
        <v>Data Engineer (Greater NYC Area, NY)</v>
      </c>
    </row>
    <row r="28938" spans="1:5" x14ac:dyDescent="0.35">
      <c r="A28938" s="14">
        <v>20943</v>
      </c>
      <c r="B28938" s="20"/>
      <c r="C28938" s="14" t="e">
        <v>#N/A</v>
      </c>
      <c r="D28938" s="21" t="e">
        <v>#N/A</v>
      </c>
      <c r="E28938" t="str" cm="1">
        <f t="array" ref="E28938">INDEX(jobs[job_title],'Rank-Percentile'!$A28938 - 1)</f>
        <v>CMPTL AND DATA SCI RSCH SPEC 4 (Data Scientist)</v>
      </c>
    </row>
    <row r="28939" spans="1:5" x14ac:dyDescent="0.35">
      <c r="A28939" s="14">
        <v>20945</v>
      </c>
      <c r="B28939" s="20"/>
      <c r="C28939" s="14" t="e">
        <v>#N/A</v>
      </c>
      <c r="D28939" s="21" t="e">
        <v>#N/A</v>
      </c>
      <c r="E28939" t="str" cm="1">
        <f t="array" ref="E28939">INDEX(jobs[job_title],'Rank-Percentile'!$A28939 - 1)</f>
        <v>Data Scientist - SIML, ISE</v>
      </c>
    </row>
    <row r="28940" spans="1:5" x14ac:dyDescent="0.35">
      <c r="A28940" s="14">
        <v>20948</v>
      </c>
      <c r="B28940" s="20"/>
      <c r="C28940" s="14" t="e">
        <v>#N/A</v>
      </c>
      <c r="D28940" s="21" t="e">
        <v>#N/A</v>
      </c>
      <c r="E28940" t="str" cm="1">
        <f t="array" ref="E28940">INDEX(jobs[job_title],'Rank-Percentile'!$A28940 - 1)</f>
        <v>BI Analyst</v>
      </c>
    </row>
    <row r="28941" spans="1:5" x14ac:dyDescent="0.35">
      <c r="A28941" s="14">
        <v>20951</v>
      </c>
      <c r="B28941" s="20"/>
      <c r="C28941" s="14" t="e">
        <v>#N/A</v>
      </c>
      <c r="D28941" s="21" t="e">
        <v>#N/A</v>
      </c>
      <c r="E28941" t="str" cm="1">
        <f t="array" ref="E28941">INDEX(jobs[job_title],'Rank-Percentile'!$A28941 - 1)</f>
        <v>Computer Vision Engineer, 170QE</v>
      </c>
    </row>
    <row r="28942" spans="1:5" x14ac:dyDescent="0.35">
      <c r="A28942" s="14">
        <v>20952</v>
      </c>
      <c r="B28942" s="20"/>
      <c r="C28942" s="14" t="e">
        <v>#N/A</v>
      </c>
      <c r="D28942" s="21" t="e">
        <v>#N/A</v>
      </c>
      <c r="E28942" t="str" cm="1">
        <f t="array" ref="E28942">INDEX(jobs[job_title],'Rank-Percentile'!$A28942 - 1)</f>
        <v>Data Scientist</v>
      </c>
    </row>
    <row r="28943" spans="1:5" x14ac:dyDescent="0.35">
      <c r="A28943" s="14">
        <v>20959</v>
      </c>
      <c r="B28943" s="20"/>
      <c r="C28943" s="14" t="e">
        <v>#N/A</v>
      </c>
      <c r="D28943" s="21" t="e">
        <v>#N/A</v>
      </c>
      <c r="E28943" t="str" cm="1">
        <f t="array" ref="E28943">INDEX(jobs[job_title],'Rank-Percentile'!$A28943 - 1)</f>
        <v>Data Scientist</v>
      </c>
    </row>
    <row r="28944" spans="1:5" x14ac:dyDescent="0.35">
      <c r="A28944" s="14">
        <v>20962</v>
      </c>
      <c r="B28944" s="20"/>
      <c r="C28944" s="14" t="e">
        <v>#N/A</v>
      </c>
      <c r="D28944" s="21" t="e">
        <v>#N/A</v>
      </c>
      <c r="E28944" t="str" cm="1">
        <f t="array" ref="E28944">INDEX(jobs[job_title],'Rank-Percentile'!$A28944 - 1)</f>
        <v>SY Data Analyst II</v>
      </c>
    </row>
    <row r="28945" spans="1:5" x14ac:dyDescent="0.35">
      <c r="A28945" s="14">
        <v>20966</v>
      </c>
      <c r="B28945" s="20"/>
      <c r="C28945" s="14" t="e">
        <v>#N/A</v>
      </c>
      <c r="D28945" s="21" t="e">
        <v>#N/A</v>
      </c>
      <c r="E28945" t="str" cm="1">
        <f t="array" ref="E28945">INDEX(jobs[job_title],'Rank-Percentile'!$A28945 - 1)</f>
        <v>Data Scientist (Active TS Clearance)</v>
      </c>
    </row>
    <row r="28946" spans="1:5" x14ac:dyDescent="0.35">
      <c r="A28946" s="14">
        <v>20973</v>
      </c>
      <c r="B28946" s="20"/>
      <c r="C28946" s="14" t="e">
        <v>#N/A</v>
      </c>
      <c r="D28946" s="21" t="e">
        <v>#N/A</v>
      </c>
      <c r="E28946" t="str" cm="1">
        <f t="array" ref="E28946">INDEX(jobs[job_title],'Rank-Percentile'!$A28946 - 1)</f>
        <v>Data Scientist</v>
      </c>
    </row>
    <row r="28947" spans="1:5" x14ac:dyDescent="0.35">
      <c r="A28947" s="14">
        <v>20976</v>
      </c>
      <c r="B28947" s="20"/>
      <c r="C28947" s="14" t="e">
        <v>#N/A</v>
      </c>
      <c r="D28947" s="21" t="e">
        <v>#N/A</v>
      </c>
      <c r="E28947" t="str" cm="1">
        <f t="array" ref="E28947">INDEX(jobs[job_title],'Rank-Percentile'!$A28947 - 1)</f>
        <v>Data Analyst</v>
      </c>
    </row>
    <row r="28948" spans="1:5" x14ac:dyDescent="0.35">
      <c r="A28948" s="14">
        <v>20977</v>
      </c>
      <c r="B28948" s="20"/>
      <c r="C28948" s="14" t="e">
        <v>#N/A</v>
      </c>
      <c r="D28948" s="21" t="e">
        <v>#N/A</v>
      </c>
      <c r="E28948" t="str" cm="1">
        <f t="array" ref="E28948">INDEX(jobs[job_title],'Rank-Percentile'!$A28948 - 1)</f>
        <v>Vehicle Data &amp; Quality Analyst</v>
      </c>
    </row>
    <row r="28949" spans="1:5" x14ac:dyDescent="0.35">
      <c r="A28949" s="14">
        <v>20982</v>
      </c>
      <c r="B28949" s="20"/>
      <c r="C28949" s="14" t="e">
        <v>#N/A</v>
      </c>
      <c r="D28949" s="21" t="e">
        <v>#N/A</v>
      </c>
      <c r="E28949" t="str" cm="1">
        <f t="array" ref="E28949">INDEX(jobs[job_title],'Rank-Percentile'!$A28949 - 1)</f>
        <v>Data Engineer</v>
      </c>
    </row>
    <row r="28950" spans="1:5" x14ac:dyDescent="0.35">
      <c r="A28950" s="14">
        <v>20983</v>
      </c>
      <c r="B28950" s="20"/>
      <c r="C28950" s="14" t="e">
        <v>#N/A</v>
      </c>
      <c r="D28950" s="21" t="e">
        <v>#N/A</v>
      </c>
      <c r="E28950" t="str" cm="1">
        <f t="array" ref="E28950">INDEX(jobs[job_title],'Rank-Percentile'!$A28950 - 1)</f>
        <v>Senior Data Analyst - W2 Role</v>
      </c>
    </row>
    <row r="28951" spans="1:5" x14ac:dyDescent="0.35">
      <c r="A28951" s="14">
        <v>20987</v>
      </c>
      <c r="B28951" s="20"/>
      <c r="C28951" s="14" t="e">
        <v>#N/A</v>
      </c>
      <c r="D28951" s="21" t="e">
        <v>#N/A</v>
      </c>
      <c r="E28951" t="str" cm="1">
        <f t="array" ref="E28951">INDEX(jobs[job_title],'Rank-Percentile'!$A28951 - 1)</f>
        <v>Azure Data Engineer</v>
      </c>
    </row>
    <row r="28952" spans="1:5" x14ac:dyDescent="0.35">
      <c r="A28952" s="14">
        <v>20989</v>
      </c>
      <c r="B28952" s="20"/>
      <c r="C28952" s="14" t="e">
        <v>#N/A</v>
      </c>
      <c r="D28952" s="21" t="e">
        <v>#N/A</v>
      </c>
      <c r="E28952" t="str" cm="1">
        <f t="array" ref="E28952">INDEX(jobs[job_title],'Rank-Percentile'!$A28952 - 1)</f>
        <v>Sr. Manager, Data Science</v>
      </c>
    </row>
    <row r="28953" spans="1:5" x14ac:dyDescent="0.35">
      <c r="A28953" s="14">
        <v>20992</v>
      </c>
      <c r="B28953" s="20"/>
      <c r="C28953" s="14" t="e">
        <v>#N/A</v>
      </c>
      <c r="D28953" s="21" t="e">
        <v>#N/A</v>
      </c>
      <c r="E28953" t="str" cm="1">
        <f t="array" ref="E28953">INDEX(jobs[job_title],'Rank-Percentile'!$A28953 - 1)</f>
        <v>W2 Data Analyst- SAN JOSE, CA</v>
      </c>
    </row>
    <row r="28954" spans="1:5" x14ac:dyDescent="0.35">
      <c r="A28954" s="14">
        <v>20993</v>
      </c>
      <c r="B28954" s="20"/>
      <c r="C28954" s="14" t="e">
        <v>#N/A</v>
      </c>
      <c r="D28954" s="21" t="e">
        <v>#N/A</v>
      </c>
      <c r="E28954" t="str" cm="1">
        <f t="array" ref="E28954">INDEX(jobs[job_title],'Rank-Percentile'!$A28954 - 1)</f>
        <v>Field Data Collector</v>
      </c>
    </row>
    <row r="28955" spans="1:5" x14ac:dyDescent="0.35">
      <c r="A28955" s="14">
        <v>20996</v>
      </c>
      <c r="B28955" s="20"/>
      <c r="C28955" s="14" t="e">
        <v>#N/A</v>
      </c>
      <c r="D28955" s="21" t="e">
        <v>#N/A</v>
      </c>
      <c r="E28955" t="str" cm="1">
        <f t="array" ref="E28955">INDEX(jobs[job_title],'Rank-Percentile'!$A28955 - 1)</f>
        <v>Data Engineer</v>
      </c>
    </row>
    <row r="28956" spans="1:5" x14ac:dyDescent="0.35">
      <c r="A28956" s="14">
        <v>21002</v>
      </c>
      <c r="B28956" s="20"/>
      <c r="C28956" s="14" t="e">
        <v>#N/A</v>
      </c>
      <c r="D28956" s="21" t="e">
        <v>#N/A</v>
      </c>
      <c r="E28956" t="str" cm="1">
        <f t="array" ref="E28956">INDEX(jobs[job_title],'Rank-Percentile'!$A28956 - 1)</f>
        <v>Senior Data Engineer (Full-Time)</v>
      </c>
    </row>
    <row r="28957" spans="1:5" x14ac:dyDescent="0.35">
      <c r="A28957" s="14">
        <v>21007</v>
      </c>
      <c r="B28957" s="20"/>
      <c r="C28957" s="14" t="e">
        <v>#N/A</v>
      </c>
      <c r="D28957" s="21" t="e">
        <v>#N/A</v>
      </c>
      <c r="E28957" t="str" cm="1">
        <f t="array" ref="E28957">INDEX(jobs[job_title],'Rank-Percentile'!$A28957 - 1)</f>
        <v>Business Intelligence Engineer, Ring</v>
      </c>
    </row>
    <row r="28958" spans="1:5" x14ac:dyDescent="0.35">
      <c r="A28958" s="14">
        <v>21009</v>
      </c>
      <c r="B28958" s="20"/>
      <c r="C28958" s="14" t="e">
        <v>#N/A</v>
      </c>
      <c r="D28958" s="21" t="e">
        <v>#N/A</v>
      </c>
      <c r="E28958" t="str" cm="1">
        <f t="array" ref="E28958">INDEX(jobs[job_title],'Rank-Percentile'!$A28958 - 1)</f>
        <v>Data Scientist Machine Learning</v>
      </c>
    </row>
    <row r="28959" spans="1:5" x14ac:dyDescent="0.35">
      <c r="A28959" s="14">
        <v>21010</v>
      </c>
      <c r="B28959" s="20"/>
      <c r="C28959" s="14" t="e">
        <v>#N/A</v>
      </c>
      <c r="D28959" s="21" t="e">
        <v>#N/A</v>
      </c>
      <c r="E28959" t="str" cm="1">
        <f t="array" ref="E28959">INDEX(jobs[job_title],'Rank-Percentile'!$A28959 - 1)</f>
        <v>Data Analyst</v>
      </c>
    </row>
    <row r="28960" spans="1:5" x14ac:dyDescent="0.35">
      <c r="A28960" s="14">
        <v>21016</v>
      </c>
      <c r="B28960" s="20"/>
      <c r="C28960" s="14" t="e">
        <v>#N/A</v>
      </c>
      <c r="D28960" s="21" t="e">
        <v>#N/A</v>
      </c>
      <c r="E28960" t="str" cm="1">
        <f t="array" ref="E28960">INDEX(jobs[job_title],'Rank-Percentile'!$A28960 - 1)</f>
        <v>Account Vehicle Data Specialist</v>
      </c>
    </row>
    <row r="28961" spans="1:5" x14ac:dyDescent="0.35">
      <c r="A28961" s="14">
        <v>21017</v>
      </c>
      <c r="B28961" s="20"/>
      <c r="C28961" s="14" t="e">
        <v>#N/A</v>
      </c>
      <c r="D28961" s="21" t="e">
        <v>#N/A</v>
      </c>
      <c r="E28961" t="str" cm="1">
        <f t="array" ref="E28961">INDEX(jobs[job_title],'Rank-Percentile'!$A28961 - 1)</f>
        <v>Data Science Intern</v>
      </c>
    </row>
    <row r="28962" spans="1:5" x14ac:dyDescent="0.35">
      <c r="A28962" s="14">
        <v>21019</v>
      </c>
      <c r="B28962" s="20"/>
      <c r="C28962" s="14" t="e">
        <v>#N/A</v>
      </c>
      <c r="D28962" s="21" t="e">
        <v>#N/A</v>
      </c>
      <c r="E28962" t="str" cm="1">
        <f t="array" ref="E28962">INDEX(jobs[job_title],'Rank-Percentile'!$A28962 - 1)</f>
        <v>Machine Learning Engineer (First Resonance)</v>
      </c>
    </row>
    <row r="28963" spans="1:5" x14ac:dyDescent="0.35">
      <c r="A28963" s="14">
        <v>21020</v>
      </c>
      <c r="B28963" s="20"/>
      <c r="C28963" s="14" t="e">
        <v>#N/A</v>
      </c>
      <c r="D28963" s="21" t="e">
        <v>#N/A</v>
      </c>
      <c r="E28963" t="str" cm="1">
        <f t="array" ref="E28963">INDEX(jobs[job_title],'Rank-Percentile'!$A28963 - 1)</f>
        <v>Data Scientist - Deep Learning  - Contract to Hire</v>
      </c>
    </row>
    <row r="28964" spans="1:5" x14ac:dyDescent="0.35">
      <c r="A28964" s="14">
        <v>21021</v>
      </c>
      <c r="B28964" s="20"/>
      <c r="C28964" s="14" t="e">
        <v>#N/A</v>
      </c>
      <c r="D28964" s="21" t="e">
        <v>#N/A</v>
      </c>
      <c r="E28964" t="str" cm="1">
        <f t="array" ref="E28964">INDEX(jobs[job_title],'Rank-Percentile'!$A28964 - 1)</f>
        <v>Data Scientist  - Electricity - Contract to Hire</v>
      </c>
    </row>
    <row r="28965" spans="1:5" x14ac:dyDescent="0.35">
      <c r="A28965" s="14">
        <v>21026</v>
      </c>
      <c r="B28965" s="20"/>
      <c r="C28965" s="14" t="e">
        <v>#N/A</v>
      </c>
      <c r="D28965" s="21" t="e">
        <v>#N/A</v>
      </c>
      <c r="E28965" t="str" cm="1">
        <f t="array" ref="E28965">INDEX(jobs[job_title],'Rank-Percentile'!$A28965 - 1)</f>
        <v>Data Scientist Leader (Revenue/Marketing)</v>
      </c>
    </row>
    <row r="28966" spans="1:5" x14ac:dyDescent="0.35">
      <c r="A28966" s="14">
        <v>21027</v>
      </c>
      <c r="B28966" s="20"/>
      <c r="C28966" s="14" t="e">
        <v>#N/A</v>
      </c>
      <c r="D28966" s="21" t="e">
        <v>#N/A</v>
      </c>
      <c r="E28966" t="str" cm="1">
        <f t="array" ref="E28966">INDEX(jobs[job_title],'Rank-Percentile'!$A28966 - 1)</f>
        <v>Y - Data Engineer in Bethlehem, PA, US - Full-time / Part-time</v>
      </c>
    </row>
    <row r="28967" spans="1:5" x14ac:dyDescent="0.35">
      <c r="A28967" s="14">
        <v>21028</v>
      </c>
      <c r="B28967" s="20"/>
      <c r="C28967" s="14" t="e">
        <v>#N/A</v>
      </c>
      <c r="D28967" s="21" t="e">
        <v>#N/A</v>
      </c>
      <c r="E28967" t="str" cm="1">
        <f t="array" ref="E28967">INDEX(jobs[job_title],'Rank-Percentile'!$A28967 - 1)</f>
        <v>Clinical Data Analyst</v>
      </c>
    </row>
    <row r="28968" spans="1:5" x14ac:dyDescent="0.35">
      <c r="A28968" s="14">
        <v>21033</v>
      </c>
      <c r="B28968" s="20"/>
      <c r="C28968" s="14" t="e">
        <v>#N/A</v>
      </c>
      <c r="D28968" s="21" t="e">
        <v>#N/A</v>
      </c>
      <c r="E28968" t="str" cm="1">
        <f t="array" ref="E28968">INDEX(jobs[job_title],'Rank-Percentile'!$A28968 - 1)</f>
        <v>Manager - Data Engineering</v>
      </c>
    </row>
    <row r="28969" spans="1:5" x14ac:dyDescent="0.35">
      <c r="A28969" s="14">
        <v>21036</v>
      </c>
      <c r="B28969" s="20"/>
      <c r="C28969" s="14" t="e">
        <v>#N/A</v>
      </c>
      <c r="D28969" s="21" t="e">
        <v>#N/A</v>
      </c>
      <c r="E28969" t="str" cm="1">
        <f t="array" ref="E28969">INDEX(jobs[job_title],'Rank-Percentile'!$A28969 - 1)</f>
        <v>Risk Data Analyst</v>
      </c>
    </row>
    <row r="28970" spans="1:5" x14ac:dyDescent="0.35">
      <c r="A28970" s="14">
        <v>21041</v>
      </c>
      <c r="B28970" s="20"/>
      <c r="C28970" s="14" t="e">
        <v>#N/A</v>
      </c>
      <c r="D28970" s="21" t="e">
        <v>#N/A</v>
      </c>
      <c r="E28970" t="str" cm="1">
        <f t="array" ref="E28970">INDEX(jobs[job_title],'Rank-Percentile'!$A28970 - 1)</f>
        <v>Senior Data Scientist</v>
      </c>
    </row>
    <row r="28971" spans="1:5" x14ac:dyDescent="0.35">
      <c r="A28971" s="14">
        <v>21043</v>
      </c>
      <c r="B28971" s="20"/>
      <c r="C28971" s="14" t="e">
        <v>#N/A</v>
      </c>
      <c r="D28971" s="21" t="e">
        <v>#N/A</v>
      </c>
      <c r="E28971" t="str" cm="1">
        <f t="array" ref="E28971">INDEX(jobs[job_title],'Rank-Percentile'!$A28971 - 1)</f>
        <v>Data Analyst, Media</v>
      </c>
    </row>
    <row r="28972" spans="1:5" x14ac:dyDescent="0.35">
      <c r="A28972" s="14">
        <v>21046</v>
      </c>
      <c r="B28972" s="20"/>
      <c r="C28972" s="14" t="e">
        <v>#N/A</v>
      </c>
      <c r="D28972" s="21" t="e">
        <v>#N/A</v>
      </c>
      <c r="E28972" t="str" cm="1">
        <f t="array" ref="E28972">INDEX(jobs[job_title],'Rank-Percentile'!$A28972 - 1)</f>
        <v>Data Engineer - AdTech</v>
      </c>
    </row>
    <row r="28973" spans="1:5" x14ac:dyDescent="0.35">
      <c r="A28973" s="14">
        <v>21049</v>
      </c>
      <c r="B28973" s="20"/>
      <c r="C28973" s="14" t="e">
        <v>#N/A</v>
      </c>
      <c r="D28973" s="21" t="e">
        <v>#N/A</v>
      </c>
      <c r="E28973" t="str" cm="1">
        <f t="array" ref="E28973">INDEX(jobs[job_title],'Rank-Percentile'!$A28973 - 1)</f>
        <v>Marketing Data Analyst</v>
      </c>
    </row>
    <row r="28974" spans="1:5" x14ac:dyDescent="0.35">
      <c r="A28974" s="14">
        <v>21050</v>
      </c>
      <c r="B28974" s="20"/>
      <c r="C28974" s="14" t="e">
        <v>#N/A</v>
      </c>
      <c r="D28974" s="21" t="e">
        <v>#N/A</v>
      </c>
      <c r="E28974" t="str" cm="1">
        <f t="array" ref="E28974">INDEX(jobs[job_title],'Rank-Percentile'!$A28974 - 1)</f>
        <v>Data Architect</v>
      </c>
    </row>
    <row r="28975" spans="1:5" x14ac:dyDescent="0.35">
      <c r="A28975" s="14">
        <v>21051</v>
      </c>
      <c r="B28975" s="20"/>
      <c r="C28975" s="14" t="e">
        <v>#N/A</v>
      </c>
      <c r="D28975" s="21" t="e">
        <v>#N/A</v>
      </c>
      <c r="E28975" t="str" cm="1">
        <f t="array" ref="E28975">INDEX(jobs[job_title],'Rank-Percentile'!$A28975 - 1)</f>
        <v>Google Analytics Reporting Analyst (Social Media and Marketing...</v>
      </c>
    </row>
    <row r="28976" spans="1:5" x14ac:dyDescent="0.35">
      <c r="A28976" s="14">
        <v>21053</v>
      </c>
      <c r="B28976" s="20"/>
      <c r="C28976" s="14" t="e">
        <v>#N/A</v>
      </c>
      <c r="D28976" s="21" t="e">
        <v>#N/A</v>
      </c>
      <c r="E28976" t="str" cm="1">
        <f t="array" ref="E28976">INDEX(jobs[job_title],'Rank-Percentile'!$A28976 - 1)</f>
        <v>Data Scientist</v>
      </c>
    </row>
    <row r="28977" spans="1:5" x14ac:dyDescent="0.35">
      <c r="A28977" s="14">
        <v>21057</v>
      </c>
      <c r="B28977" s="20"/>
      <c r="C28977" s="14" t="e">
        <v>#N/A</v>
      </c>
      <c r="D28977" s="21" t="e">
        <v>#N/A</v>
      </c>
      <c r="E28977" t="str" cm="1">
        <f t="array" ref="E28977">INDEX(jobs[job_title],'Rank-Percentile'!$A28977 - 1)</f>
        <v>Data Analyst</v>
      </c>
    </row>
    <row r="28978" spans="1:5" x14ac:dyDescent="0.35">
      <c r="A28978" s="14">
        <v>21058</v>
      </c>
      <c r="B28978" s="20"/>
      <c r="C28978" s="14" t="e">
        <v>#N/A</v>
      </c>
      <c r="D28978" s="21" t="e">
        <v>#N/A</v>
      </c>
      <c r="E28978" t="str" cm="1">
        <f t="array" ref="E28978">INDEX(jobs[job_title],'Rank-Percentile'!$A28978 - 1)</f>
        <v>Alteryx Data Scientist Lead</v>
      </c>
    </row>
    <row r="28979" spans="1:5" x14ac:dyDescent="0.35">
      <c r="A28979" s="14">
        <v>21060</v>
      </c>
      <c r="B28979" s="20"/>
      <c r="C28979" s="14" t="e">
        <v>#N/A</v>
      </c>
      <c r="D28979" s="21" t="e">
        <v>#N/A</v>
      </c>
      <c r="E28979" t="str" cm="1">
        <f t="array" ref="E28979">INDEX(jobs[job_title],'Rank-Percentile'!$A28979 - 1)</f>
        <v>Senior Data Engineer 100% Remote</v>
      </c>
    </row>
    <row r="28980" spans="1:5" x14ac:dyDescent="0.35">
      <c r="A28980" s="14">
        <v>21070</v>
      </c>
      <c r="B28980" s="20"/>
      <c r="C28980" s="14" t="e">
        <v>#N/A</v>
      </c>
      <c r="D28980" s="21" t="e">
        <v>#N/A</v>
      </c>
      <c r="E28980" t="str" cm="1">
        <f t="array" ref="E28980">INDEX(jobs[job_title],'Rank-Percentile'!$A28980 - 1)</f>
        <v>Financial Data Analyst</v>
      </c>
    </row>
    <row r="28981" spans="1:5" x14ac:dyDescent="0.35">
      <c r="A28981" s="14">
        <v>21074</v>
      </c>
      <c r="B28981" s="20"/>
      <c r="C28981" s="14" t="e">
        <v>#N/A</v>
      </c>
      <c r="D28981" s="21" t="e">
        <v>#N/A</v>
      </c>
      <c r="E28981" t="str" cm="1">
        <f t="array" ref="E28981">INDEX(jobs[job_title],'Rank-Percentile'!$A28981 - 1)</f>
        <v>Data Scientist</v>
      </c>
    </row>
    <row r="28982" spans="1:5" x14ac:dyDescent="0.35">
      <c r="A28982" s="14">
        <v>21084</v>
      </c>
      <c r="B28982" s="20"/>
      <c r="C28982" s="14" t="e">
        <v>#N/A</v>
      </c>
      <c r="D28982" s="21" t="e">
        <v>#N/A</v>
      </c>
      <c r="E28982" t="str" cm="1">
        <f t="array" ref="E28982">INDEX(jobs[job_title],'Rank-Percentile'!$A28982 - 1)</f>
        <v>Senior Data Analyst</v>
      </c>
    </row>
    <row r="28983" spans="1:5" x14ac:dyDescent="0.35">
      <c r="A28983" s="14">
        <v>21085</v>
      </c>
      <c r="B28983" s="20"/>
      <c r="C28983" s="14" t="e">
        <v>#N/A</v>
      </c>
      <c r="D28983" s="21" t="e">
        <v>#N/A</v>
      </c>
      <c r="E28983" t="str" cm="1">
        <f t="array" ref="E28983">INDEX(jobs[job_title],'Rank-Percentile'!$A28983 - 1)</f>
        <v>BI Data Services Specialist (SAS/SQL) - Wisconsin Remote</v>
      </c>
    </row>
    <row r="28984" spans="1:5" x14ac:dyDescent="0.35">
      <c r="A28984" s="14">
        <v>21089</v>
      </c>
      <c r="B28984" s="20"/>
      <c r="C28984" s="14" t="e">
        <v>#N/A</v>
      </c>
      <c r="D28984" s="21" t="e">
        <v>#N/A</v>
      </c>
      <c r="E28984" t="str" cm="1">
        <f t="array" ref="E28984">INDEX(jobs[job_title],'Rank-Percentile'!$A28984 - 1)</f>
        <v>Business Intelligence Analyst (HYBRID)</v>
      </c>
    </row>
    <row r="28985" spans="1:5" x14ac:dyDescent="0.35">
      <c r="A28985" s="14">
        <v>21090</v>
      </c>
      <c r="B28985" s="20"/>
      <c r="C28985" s="14" t="e">
        <v>#N/A</v>
      </c>
      <c r="D28985" s="21" t="e">
        <v>#N/A</v>
      </c>
      <c r="E28985" t="str" cm="1">
        <f t="array" ref="E28985">INDEX(jobs[job_title],'Rank-Percentile'!$A28985 - 1)</f>
        <v>Data Analyst</v>
      </c>
    </row>
    <row r="28986" spans="1:5" x14ac:dyDescent="0.35">
      <c r="A28986" s="14">
        <v>21091</v>
      </c>
      <c r="B28986" s="20"/>
      <c r="C28986" s="14" t="e">
        <v>#N/A</v>
      </c>
      <c r="D28986" s="21" t="e">
        <v>#N/A</v>
      </c>
      <c r="E28986" t="str" cm="1">
        <f t="array" ref="E28986">INDEX(jobs[job_title],'Rank-Percentile'!$A28986 - 1)</f>
        <v>Remote Tableau Data Analyst</v>
      </c>
    </row>
    <row r="28987" spans="1:5" x14ac:dyDescent="0.35">
      <c r="A28987" s="14">
        <v>21092</v>
      </c>
      <c r="B28987" s="20"/>
      <c r="C28987" s="14" t="e">
        <v>#N/A</v>
      </c>
      <c r="D28987" s="21" t="e">
        <v>#N/A</v>
      </c>
      <c r="E28987" t="str" cm="1">
        <f t="array" ref="E28987">INDEX(jobs[job_title],'Rank-Percentile'!$A28987 - 1)</f>
        <v>Business Intelligence Analyst</v>
      </c>
    </row>
    <row r="28988" spans="1:5" x14ac:dyDescent="0.35">
      <c r="A28988" s="14">
        <v>21095</v>
      </c>
      <c r="B28988" s="20"/>
      <c r="C28988" s="14" t="e">
        <v>#N/A</v>
      </c>
      <c r="D28988" s="21" t="e">
        <v>#N/A</v>
      </c>
      <c r="E28988" t="str" cm="1">
        <f t="array" ref="E28988">INDEX(jobs[job_title],'Rank-Percentile'!$A28988 - 1)</f>
        <v>Lead Product Data Scientist (Remote)</v>
      </c>
    </row>
    <row r="28989" spans="1:5" x14ac:dyDescent="0.35">
      <c r="A28989" s="14">
        <v>21096</v>
      </c>
      <c r="B28989" s="20"/>
      <c r="C28989" s="14" t="e">
        <v>#N/A</v>
      </c>
      <c r="D28989" s="21" t="e">
        <v>#N/A</v>
      </c>
      <c r="E28989" t="str" cm="1">
        <f t="array" ref="E28989">INDEX(jobs[job_title],'Rank-Percentile'!$A28989 - 1)</f>
        <v>Data QA Analyst</v>
      </c>
    </row>
    <row r="28990" spans="1:5" x14ac:dyDescent="0.35">
      <c r="A28990" s="14">
        <v>21098</v>
      </c>
      <c r="B28990" s="20"/>
      <c r="C28990" s="14" t="e">
        <v>#N/A</v>
      </c>
      <c r="D28990" s="21" t="e">
        <v>#N/A</v>
      </c>
      <c r="E28990" t="str" cm="1">
        <f t="array" ref="E28990">INDEX(jobs[job_title],'Rank-Percentile'!$A28990 - 1)</f>
        <v>Data Analyst III</v>
      </c>
    </row>
    <row r="28991" spans="1:5" x14ac:dyDescent="0.35">
      <c r="A28991" s="14">
        <v>21102</v>
      </c>
      <c r="B28991" s="20"/>
      <c r="C28991" s="14" t="e">
        <v>#N/A</v>
      </c>
      <c r="D28991" s="21" t="e">
        <v>#N/A</v>
      </c>
      <c r="E28991" t="str" cm="1">
        <f t="array" ref="E28991">INDEX(jobs[job_title],'Rank-Percentile'!$A28991 - 1)</f>
        <v>Lead Data Analyst - Deposits</v>
      </c>
    </row>
    <row r="28992" spans="1:5" x14ac:dyDescent="0.35">
      <c r="A28992" s="14">
        <v>21106</v>
      </c>
      <c r="B28992" s="20"/>
      <c r="C28992" s="14" t="e">
        <v>#N/A</v>
      </c>
      <c r="D28992" s="21" t="e">
        <v>#N/A</v>
      </c>
      <c r="E28992" t="str" cm="1">
        <f t="array" ref="E28992">INDEX(jobs[job_title],'Rank-Percentile'!$A28992 - 1)</f>
        <v>Marketing Data Analyst</v>
      </c>
    </row>
    <row r="28993" spans="1:5" x14ac:dyDescent="0.35">
      <c r="A28993" s="14">
        <v>21107</v>
      </c>
      <c r="B28993" s="20"/>
      <c r="C28993" s="14" t="e">
        <v>#N/A</v>
      </c>
      <c r="D28993" s="21" t="e">
        <v>#N/A</v>
      </c>
      <c r="E28993" t="str" cm="1">
        <f t="array" ref="E28993">INDEX(jobs[job_title],'Rank-Percentile'!$A28993 - 1)</f>
        <v>Sr. Data Scientist - Now Hiring</v>
      </c>
    </row>
    <row r="28994" spans="1:5" x14ac:dyDescent="0.35">
      <c r="A28994" s="14">
        <v>21111</v>
      </c>
      <c r="B28994" s="20"/>
      <c r="C28994" s="14" t="e">
        <v>#N/A</v>
      </c>
      <c r="D28994" s="21" t="e">
        <v>#N/A</v>
      </c>
      <c r="E28994" t="str" cm="1">
        <f t="array" ref="E28994">INDEX(jobs[job_title],'Rank-Percentile'!$A28994 - 1)</f>
        <v>Data Scientist Technical Specialist</v>
      </c>
    </row>
    <row r="28995" spans="1:5" x14ac:dyDescent="0.35">
      <c r="A28995" s="14">
        <v>21114</v>
      </c>
      <c r="B28995" s="20"/>
      <c r="C28995" s="14" t="e">
        <v>#N/A</v>
      </c>
      <c r="D28995" s="21" t="e">
        <v>#N/A</v>
      </c>
      <c r="E28995" t="str" cm="1">
        <f t="array" ref="E28995">INDEX(jobs[job_title],'Rank-Percentile'!$A28995 - 1)</f>
        <v>Data Engineer - India</v>
      </c>
    </row>
    <row r="28996" spans="1:5" x14ac:dyDescent="0.35">
      <c r="A28996" s="14">
        <v>21116</v>
      </c>
      <c r="B28996" s="20"/>
      <c r="C28996" s="14" t="e">
        <v>#N/A</v>
      </c>
      <c r="D28996" s="21" t="e">
        <v>#N/A</v>
      </c>
      <c r="E28996" t="str" cm="1">
        <f t="array" ref="E28996">INDEX(jobs[job_title],'Rank-Percentile'!$A28996 - 1)</f>
        <v>Senior Data Analyst</v>
      </c>
    </row>
    <row r="28997" spans="1:5" x14ac:dyDescent="0.35">
      <c r="A28997" s="14">
        <v>21117</v>
      </c>
      <c r="B28997" s="20"/>
      <c r="C28997" s="14" t="e">
        <v>#N/A</v>
      </c>
      <c r="D28997" s="21" t="e">
        <v>#N/A</v>
      </c>
      <c r="E28997" t="str" cm="1">
        <f t="array" ref="E28997">INDEX(jobs[job_title],'Rank-Percentile'!$A28997 - 1)</f>
        <v>Data Engineer, AWS WW Field Enablement, Data Engineering and Analytics</v>
      </c>
    </row>
    <row r="28998" spans="1:5" x14ac:dyDescent="0.35">
      <c r="A28998" s="14">
        <v>21119</v>
      </c>
      <c r="B28998" s="20"/>
      <c r="C28998" s="14" t="e">
        <v>#N/A</v>
      </c>
      <c r="D28998" s="21" t="e">
        <v>#N/A</v>
      </c>
      <c r="E28998" t="str" cm="1">
        <f t="array" ref="E28998">INDEX(jobs[job_title],'Rank-Percentile'!$A28998 - 1)</f>
        <v>Sr Data Scientist - Partner Profitability Analytics</v>
      </c>
    </row>
    <row r="28999" spans="1:5" x14ac:dyDescent="0.35">
      <c r="A28999" s="14">
        <v>21120</v>
      </c>
      <c r="B28999" s="20"/>
      <c r="C28999" s="14" t="e">
        <v>#N/A</v>
      </c>
      <c r="D28999" s="21" t="e">
        <v>#N/A</v>
      </c>
      <c r="E28999" t="str" cm="1">
        <f t="array" ref="E28999">INDEX(jobs[job_title],'Rank-Percentile'!$A28999 - 1)</f>
        <v>Data Analyst - Power BI</v>
      </c>
    </row>
    <row r="29000" spans="1:5" x14ac:dyDescent="0.35">
      <c r="A29000" s="14">
        <v>21122</v>
      </c>
      <c r="B29000" s="20"/>
      <c r="C29000" s="14" t="e">
        <v>#N/A</v>
      </c>
      <c r="D29000" s="21" t="e">
        <v>#N/A</v>
      </c>
      <c r="E29000" t="str" cm="1">
        <f t="array" ref="E29000">INDEX(jobs[job_title],'Rank-Percentile'!$A29000 - 1)</f>
        <v>Data Reporting Analyst</v>
      </c>
    </row>
    <row r="29001" spans="1:5" x14ac:dyDescent="0.35">
      <c r="A29001" s="14">
        <v>21124</v>
      </c>
      <c r="B29001" s="20"/>
      <c r="C29001" s="14" t="e">
        <v>#N/A</v>
      </c>
      <c r="D29001" s="21" t="e">
        <v>#N/A</v>
      </c>
      <c r="E29001" t="str" cm="1">
        <f t="array" ref="E29001">INDEX(jobs[job_title],'Rank-Percentile'!$A29001 - 1)</f>
        <v>Financial Data Analyst</v>
      </c>
    </row>
    <row r="29002" spans="1:5" x14ac:dyDescent="0.35">
      <c r="A29002" s="14">
        <v>21127</v>
      </c>
      <c r="B29002" s="20"/>
      <c r="C29002" s="14" t="e">
        <v>#N/A</v>
      </c>
      <c r="D29002" s="21" t="e">
        <v>#N/A</v>
      </c>
      <c r="E29002" t="str" cm="1">
        <f t="array" ref="E29002">INDEX(jobs[job_title],'Rank-Percentile'!$A29002 - 1)</f>
        <v>Entry-Level Data Scientist Engineer - US/Canada</v>
      </c>
    </row>
    <row r="29003" spans="1:5" x14ac:dyDescent="0.35">
      <c r="A29003" s="14">
        <v>21128</v>
      </c>
      <c r="B29003" s="20"/>
      <c r="C29003" s="14" t="e">
        <v>#N/A</v>
      </c>
      <c r="D29003" s="21" t="e">
        <v>#N/A</v>
      </c>
      <c r="E29003" t="str" cm="1">
        <f t="array" ref="E29003">INDEX(jobs[job_title],'Rank-Percentile'!$A29003 - 1)</f>
        <v>Entry-Level Data Scientist</v>
      </c>
    </row>
    <row r="29004" spans="1:5" x14ac:dyDescent="0.35">
      <c r="A29004" s="14">
        <v>21131</v>
      </c>
      <c r="B29004" s="20"/>
      <c r="C29004" s="14" t="e">
        <v>#N/A</v>
      </c>
      <c r="D29004" s="21" t="e">
        <v>#N/A</v>
      </c>
      <c r="E29004" t="str" cm="1">
        <f t="array" ref="E29004">INDEX(jobs[job_title],'Rank-Percentile'!$A29004 - 1)</f>
        <v>Data Support Analyst</v>
      </c>
    </row>
    <row r="29005" spans="1:5" x14ac:dyDescent="0.35">
      <c r="A29005" s="14">
        <v>21135</v>
      </c>
      <c r="B29005" s="20"/>
      <c r="C29005" s="14" t="e">
        <v>#N/A</v>
      </c>
      <c r="D29005" s="21" t="e">
        <v>#N/A</v>
      </c>
      <c r="E29005" t="str" cm="1">
        <f t="array" ref="E29005">INDEX(jobs[job_title],'Rank-Percentile'!$A29005 - 1)</f>
        <v>Data Analyst (Laboratory Data)</v>
      </c>
    </row>
    <row r="29006" spans="1:5" x14ac:dyDescent="0.35">
      <c r="A29006" s="14">
        <v>21136</v>
      </c>
      <c r="B29006" s="20"/>
      <c r="C29006" s="14" t="e">
        <v>#N/A</v>
      </c>
      <c r="D29006" s="21" t="e">
        <v>#N/A</v>
      </c>
      <c r="E29006" t="str" cm="1">
        <f t="array" ref="E29006">INDEX(jobs[job_title],'Rank-Percentile'!$A29006 - 1)</f>
        <v>Clinical Analyst</v>
      </c>
    </row>
    <row r="29007" spans="1:5" x14ac:dyDescent="0.35">
      <c r="A29007" s="14">
        <v>21137</v>
      </c>
      <c r="B29007" s="20"/>
      <c r="C29007" s="14" t="e">
        <v>#N/A</v>
      </c>
      <c r="D29007" s="21" t="e">
        <v>#N/A</v>
      </c>
      <c r="E29007" t="str" cm="1">
        <f t="array" ref="E29007">INDEX(jobs[job_title],'Rank-Percentile'!$A29007 - 1)</f>
        <v>Data Engineer</v>
      </c>
    </row>
    <row r="29008" spans="1:5" x14ac:dyDescent="0.35">
      <c r="A29008" s="14">
        <v>21138</v>
      </c>
      <c r="B29008" s="20"/>
      <c r="C29008" s="14" t="e">
        <v>#N/A</v>
      </c>
      <c r="D29008" s="21" t="e">
        <v>#N/A</v>
      </c>
      <c r="E29008" t="str" cm="1">
        <f t="array" ref="E29008">INDEX(jobs[job_title],'Rank-Percentile'!$A29008 - 1)</f>
        <v>Data Analyst</v>
      </c>
    </row>
    <row r="29009" spans="1:5" x14ac:dyDescent="0.35">
      <c r="A29009" s="14">
        <v>21139</v>
      </c>
      <c r="B29009" s="20"/>
      <c r="C29009" s="14" t="e">
        <v>#N/A</v>
      </c>
      <c r="D29009" s="21" t="e">
        <v>#N/A</v>
      </c>
      <c r="E29009" t="str" cm="1">
        <f t="array" ref="E29009">INDEX(jobs[job_title],'Rank-Percentile'!$A29009 - 1)</f>
        <v>Business Data Analyst</v>
      </c>
    </row>
    <row r="29010" spans="1:5" x14ac:dyDescent="0.35">
      <c r="A29010" s="14">
        <v>21142</v>
      </c>
      <c r="B29010" s="20"/>
      <c r="C29010" s="14" t="e">
        <v>#N/A</v>
      </c>
      <c r="D29010" s="21" t="e">
        <v>#N/A</v>
      </c>
      <c r="E29010" t="str" cm="1">
        <f t="array" ref="E29010">INDEX(jobs[job_title],'Rank-Percentile'!$A29010 - 1)</f>
        <v>Principal, ML Ops and Data Science (work from home)</v>
      </c>
    </row>
    <row r="29011" spans="1:5" x14ac:dyDescent="0.35">
      <c r="A29011" s="14">
        <v>21151</v>
      </c>
      <c r="B29011" s="20"/>
      <c r="C29011" s="14" t="e">
        <v>#N/A</v>
      </c>
      <c r="D29011" s="21" t="e">
        <v>#N/A</v>
      </c>
      <c r="E29011" t="str" cm="1">
        <f t="array" ref="E29011">INDEX(jobs[job_title],'Rank-Percentile'!$A29011 - 1)</f>
        <v>Senior Agricultural Data Analyst (Cohort #2)</v>
      </c>
    </row>
    <row r="29012" spans="1:5" x14ac:dyDescent="0.35">
      <c r="A29012" s="14">
        <v>21154</v>
      </c>
      <c r="B29012" s="20"/>
      <c r="C29012" s="14" t="e">
        <v>#N/A</v>
      </c>
      <c r="D29012" s="21" t="e">
        <v>#N/A</v>
      </c>
      <c r="E29012" t="str" cm="1">
        <f t="array" ref="E29012">INDEX(jobs[job_title],'Rank-Percentile'!$A29012 - 1)</f>
        <v>Data Scientist Specialist</v>
      </c>
    </row>
    <row r="29013" spans="1:5" x14ac:dyDescent="0.35">
      <c r="A29013" s="14">
        <v>21155</v>
      </c>
      <c r="B29013" s="20"/>
      <c r="C29013" s="14" t="e">
        <v>#N/A</v>
      </c>
      <c r="D29013" s="21" t="e">
        <v>#N/A</v>
      </c>
      <c r="E29013" t="str" cm="1">
        <f t="array" ref="E29013">INDEX(jobs[job_title],'Rank-Percentile'!$A29013 - 1)</f>
        <v>Data Analyst</v>
      </c>
    </row>
    <row r="29014" spans="1:5" x14ac:dyDescent="0.35">
      <c r="A29014" s="14">
        <v>21160</v>
      </c>
      <c r="B29014" s="20"/>
      <c r="C29014" s="14" t="e">
        <v>#N/A</v>
      </c>
      <c r="D29014" s="21" t="e">
        <v>#N/A</v>
      </c>
      <c r="E29014" t="str" cm="1">
        <f t="array" ref="E29014">INDEX(jobs[job_title],'Rank-Percentile'!$A29014 - 1)</f>
        <v>Senior Data Scientist</v>
      </c>
    </row>
    <row r="29015" spans="1:5" x14ac:dyDescent="0.35">
      <c r="A29015" s="14">
        <v>21162</v>
      </c>
      <c r="B29015" s="20"/>
      <c r="C29015" s="14" t="e">
        <v>#N/A</v>
      </c>
      <c r="D29015" s="21" t="e">
        <v>#N/A</v>
      </c>
      <c r="E29015" t="str" cm="1">
        <f t="array" ref="E29015">INDEX(jobs[job_title],'Rank-Percentile'!$A29015 - 1)</f>
        <v>Director, Data Science</v>
      </c>
    </row>
    <row r="29016" spans="1:5" x14ac:dyDescent="0.35">
      <c r="A29016" s="14">
        <v>21165</v>
      </c>
      <c r="B29016" s="20"/>
      <c r="C29016" s="14" t="e">
        <v>#N/A</v>
      </c>
      <c r="D29016" s="21" t="e">
        <v>#N/A</v>
      </c>
      <c r="E29016" t="str" cm="1">
        <f t="array" ref="E29016">INDEX(jobs[job_title],'Rank-Percentile'!$A29016 - 1)</f>
        <v>Business Analyst (Data Analyst I )</v>
      </c>
    </row>
    <row r="29017" spans="1:5" x14ac:dyDescent="0.35">
      <c r="A29017" s="14">
        <v>21166</v>
      </c>
      <c r="B29017" s="20"/>
      <c r="C29017" s="14" t="e">
        <v>#N/A</v>
      </c>
      <c r="D29017" s="21" t="e">
        <v>#N/A</v>
      </c>
      <c r="E29017" t="str" cm="1">
        <f t="array" ref="E29017">INDEX(jobs[job_title],'Rank-Percentile'!$A29017 - 1)</f>
        <v>Data Scientist - Full-time / Part-time</v>
      </c>
    </row>
    <row r="29018" spans="1:5" x14ac:dyDescent="0.35">
      <c r="A29018" s="14">
        <v>21167</v>
      </c>
      <c r="B29018" s="20"/>
      <c r="C29018" s="14" t="e">
        <v>#N/A</v>
      </c>
      <c r="D29018" s="21" t="e">
        <v>#N/A</v>
      </c>
      <c r="E29018" t="str" cm="1">
        <f t="array" ref="E29018">INDEX(jobs[job_title],'Rank-Percentile'!$A29018 - 1)</f>
        <v>Data Analyst</v>
      </c>
    </row>
    <row r="29019" spans="1:5" x14ac:dyDescent="0.35">
      <c r="A29019" s="14">
        <v>21169</v>
      </c>
      <c r="B29019" s="20"/>
      <c r="C29019" s="14" t="e">
        <v>#N/A</v>
      </c>
      <c r="D29019" s="21" t="e">
        <v>#N/A</v>
      </c>
      <c r="E29019" t="str" cm="1">
        <f t="array" ref="E29019">INDEX(jobs[job_title],'Rank-Percentile'!$A29019 - 1)</f>
        <v>Data Engineer - Bionics, Vice President</v>
      </c>
    </row>
    <row r="29020" spans="1:5" x14ac:dyDescent="0.35">
      <c r="A29020" s="14">
        <v>21172</v>
      </c>
      <c r="B29020" s="20"/>
      <c r="C29020" s="14" t="e">
        <v>#N/A</v>
      </c>
      <c r="D29020" s="21" t="e">
        <v>#N/A</v>
      </c>
      <c r="E29020" t="str" cm="1">
        <f t="array" ref="E29020">INDEX(jobs[job_title],'Rank-Percentile'!$A29020 - 1)</f>
        <v>Data Engineer</v>
      </c>
    </row>
    <row r="29021" spans="1:5" x14ac:dyDescent="0.35">
      <c r="A29021" s="14">
        <v>21173</v>
      </c>
      <c r="B29021" s="20"/>
      <c r="C29021" s="14" t="e">
        <v>#N/A</v>
      </c>
      <c r="D29021" s="21" t="e">
        <v>#N/A</v>
      </c>
      <c r="E29021" t="str" cm="1">
        <f t="array" ref="E29021">INDEX(jobs[job_title],'Rank-Percentile'!$A29021 - 1)</f>
        <v>Operations/ Data Scientist/ Data Analyst - Hybrid (95% Remote)</v>
      </c>
    </row>
    <row r="29022" spans="1:5" x14ac:dyDescent="0.35">
      <c r="A29022" s="14">
        <v>21174</v>
      </c>
      <c r="B29022" s="20"/>
      <c r="C29022" s="14" t="e">
        <v>#N/A</v>
      </c>
      <c r="D29022" s="21" t="e">
        <v>#N/A</v>
      </c>
      <c r="E29022" t="str" cm="1">
        <f t="array" ref="E29022">INDEX(jobs[job_title],'Rank-Percentile'!$A29022 - 1)</f>
        <v>Data Analyst</v>
      </c>
    </row>
    <row r="29023" spans="1:5" x14ac:dyDescent="0.35">
      <c r="A29023" s="14">
        <v>21175</v>
      </c>
      <c r="B29023" s="20"/>
      <c r="C29023" s="14" t="e">
        <v>#N/A</v>
      </c>
      <c r="D29023" s="21" t="e">
        <v>#N/A</v>
      </c>
      <c r="E29023" t="str" cm="1">
        <f t="array" ref="E29023">INDEX(jobs[job_title],'Rank-Percentile'!$A29023 - 1)</f>
        <v>Business Data Analyst - Remote Nationwide</v>
      </c>
    </row>
    <row r="29024" spans="1:5" x14ac:dyDescent="0.35">
      <c r="A29024" s="14">
        <v>21184</v>
      </c>
      <c r="B29024" s="20"/>
      <c r="C29024" s="14" t="e">
        <v>#N/A</v>
      </c>
      <c r="D29024" s="21" t="e">
        <v>#N/A</v>
      </c>
      <c r="E29024" t="str" cm="1">
        <f t="array" ref="E29024">INDEX(jobs[job_title],'Rank-Percentile'!$A29024 - 1)</f>
        <v>Data Scientist - Tiktok Ads, Growth Marketing</v>
      </c>
    </row>
    <row r="29025" spans="1:5" x14ac:dyDescent="0.35">
      <c r="A29025" s="14">
        <v>21185</v>
      </c>
      <c r="B29025" s="20"/>
      <c r="C29025" s="14" t="e">
        <v>#N/A</v>
      </c>
      <c r="D29025" s="21" t="e">
        <v>#N/A</v>
      </c>
      <c r="E29025" t="str" cm="1">
        <f t="array" ref="E29025">INDEX(jobs[job_title],'Rank-Percentile'!$A29025 - 1)</f>
        <v>Geospatial Data Scientist</v>
      </c>
    </row>
    <row r="29026" spans="1:5" x14ac:dyDescent="0.35">
      <c r="A29026" s="14">
        <v>21191</v>
      </c>
      <c r="B29026" s="20"/>
      <c r="C29026" s="14" t="e">
        <v>#N/A</v>
      </c>
      <c r="D29026" s="21" t="e">
        <v>#N/A</v>
      </c>
      <c r="E29026" t="str" cm="1">
        <f t="array" ref="E29026">INDEX(jobs[job_title],'Rank-Percentile'!$A29026 - 1)</f>
        <v>Business Data Analyst- W2 Only!!</v>
      </c>
    </row>
    <row r="29027" spans="1:5" x14ac:dyDescent="0.35">
      <c r="A29027" s="14">
        <v>21196</v>
      </c>
      <c r="B29027" s="20"/>
      <c r="C29027" s="14" t="e">
        <v>#N/A</v>
      </c>
      <c r="D29027" s="21" t="e">
        <v>#N/A</v>
      </c>
      <c r="E29027" t="str" cm="1">
        <f t="array" ref="E29027">INDEX(jobs[job_title],'Rank-Percentile'!$A29027 - 1)</f>
        <v>Data Scientist</v>
      </c>
    </row>
    <row r="29028" spans="1:5" x14ac:dyDescent="0.35">
      <c r="A29028" s="14">
        <v>21201</v>
      </c>
      <c r="B29028" s="20"/>
      <c r="C29028" s="14" t="e">
        <v>#N/A</v>
      </c>
      <c r="D29028" s="21" t="e">
        <v>#N/A</v>
      </c>
      <c r="E29028" t="str" cm="1">
        <f t="array" ref="E29028">INDEX(jobs[job_title],'Rank-Percentile'!$A29028 - 1)</f>
        <v>Senior Business System Analyst/Data Analyst</v>
      </c>
    </row>
    <row r="29029" spans="1:5" x14ac:dyDescent="0.35">
      <c r="A29029" s="14">
        <v>21203</v>
      </c>
      <c r="B29029" s="20"/>
      <c r="C29029" s="14" t="e">
        <v>#N/A</v>
      </c>
      <c r="D29029" s="21" t="e">
        <v>#N/A</v>
      </c>
      <c r="E29029" t="str" cm="1">
        <f t="array" ref="E29029">INDEX(jobs[job_title],'Rank-Percentile'!$A29029 - 1)</f>
        <v>Data Analytics Lead Analyst - Hybrid</v>
      </c>
    </row>
    <row r="29030" spans="1:5" x14ac:dyDescent="0.35">
      <c r="A29030" s="14">
        <v>21226</v>
      </c>
      <c r="B29030" s="20"/>
      <c r="C29030" s="14" t="e">
        <v>#N/A</v>
      </c>
      <c r="D29030" s="21" t="e">
        <v>#N/A</v>
      </c>
      <c r="E29030" t="str" cm="1">
        <f t="array" ref="E29030">INDEX(jobs[job_title],'Rank-Percentile'!$A29030 - 1)</f>
        <v>Analytics Engineer (m/f/d) -  SCAYLE</v>
      </c>
    </row>
    <row r="29031" spans="1:5" x14ac:dyDescent="0.35">
      <c r="A29031" s="14">
        <v>21230</v>
      </c>
      <c r="B29031" s="20"/>
      <c r="C29031" s="14" t="e">
        <v>#N/A</v>
      </c>
      <c r="D29031" s="21" t="e">
        <v>#N/A</v>
      </c>
      <c r="E29031" t="str" cm="1">
        <f t="array" ref="E29031">INDEX(jobs[job_title],'Rank-Percentile'!$A29031 - 1)</f>
        <v>Business Data Analyst</v>
      </c>
    </row>
    <row r="29032" spans="1:5" x14ac:dyDescent="0.35">
      <c r="A29032" s="14">
        <v>21233</v>
      </c>
      <c r="B29032" s="20"/>
      <c r="C29032" s="14" t="e">
        <v>#N/A</v>
      </c>
      <c r="D29032" s="21" t="e">
        <v>#N/A</v>
      </c>
      <c r="E29032" t="str" cm="1">
        <f t="array" ref="E29032">INDEX(jobs[job_title],'Rank-Percentile'!$A29032 - 1)</f>
        <v>Data Scientist, Mid</v>
      </c>
    </row>
    <row r="29033" spans="1:5" x14ac:dyDescent="0.35">
      <c r="A29033" s="14">
        <v>21238</v>
      </c>
      <c r="B29033" s="20"/>
      <c r="C29033" s="14" t="e">
        <v>#N/A</v>
      </c>
      <c r="D29033" s="21" t="e">
        <v>#N/A</v>
      </c>
      <c r="E29033" t="str" cm="1">
        <f t="array" ref="E29033">INDEX(jobs[job_title],'Rank-Percentile'!$A29033 - 1)</f>
        <v>Data Analyst</v>
      </c>
    </row>
    <row r="29034" spans="1:5" x14ac:dyDescent="0.35">
      <c r="A29034" s="14">
        <v>21240</v>
      </c>
      <c r="B29034" s="20"/>
      <c r="C29034" s="14" t="e">
        <v>#N/A</v>
      </c>
      <c r="D29034" s="21" t="e">
        <v>#N/A</v>
      </c>
      <c r="E29034" t="str" cm="1">
        <f t="array" ref="E29034">INDEX(jobs[job_title],'Rank-Percentile'!$A29034 - 1)</f>
        <v>Data Analyst</v>
      </c>
    </row>
    <row r="29035" spans="1:5" x14ac:dyDescent="0.35">
      <c r="A29035" s="14">
        <v>21244</v>
      </c>
      <c r="B29035" s="20"/>
      <c r="C29035" s="14" t="e">
        <v>#N/A</v>
      </c>
      <c r="D29035" s="21" t="e">
        <v>#N/A</v>
      </c>
      <c r="E29035" t="str" cm="1">
        <f t="array" ref="E29035">INDEX(jobs[job_title],'Rank-Percentile'!$A29035 - 1)</f>
        <v>Sr Director, Data Science</v>
      </c>
    </row>
    <row r="29036" spans="1:5" x14ac:dyDescent="0.35">
      <c r="A29036" s="14">
        <v>21245</v>
      </c>
      <c r="B29036" s="20"/>
      <c r="C29036" s="14" t="e">
        <v>#N/A</v>
      </c>
      <c r="D29036" s="21" t="e">
        <v>#N/A</v>
      </c>
      <c r="E29036" t="str" cm="1">
        <f t="array" ref="E29036">INDEX(jobs[job_title],'Rank-Percentile'!$A29036 - 1)</f>
        <v>Business Intelligence Analyst</v>
      </c>
    </row>
    <row r="29037" spans="1:5" x14ac:dyDescent="0.35">
      <c r="A29037" s="14">
        <v>21246</v>
      </c>
      <c r="B29037" s="20"/>
      <c r="C29037" s="14" t="e">
        <v>#N/A</v>
      </c>
      <c r="D29037" s="21" t="e">
        <v>#N/A</v>
      </c>
      <c r="E29037" t="str" cm="1">
        <f t="array" ref="E29037">INDEX(jobs[job_title],'Rank-Percentile'!$A29037 - 1)</f>
        <v>Customer Experience Analyst</v>
      </c>
    </row>
    <row r="29038" spans="1:5" x14ac:dyDescent="0.35">
      <c r="A29038" s="14">
        <v>21247</v>
      </c>
      <c r="B29038" s="20"/>
      <c r="C29038" s="14" t="e">
        <v>#N/A</v>
      </c>
      <c r="D29038" s="21" t="e">
        <v>#N/A</v>
      </c>
      <c r="E29038" t="str" cm="1">
        <f t="array" ref="E29038">INDEX(jobs[job_title],'Rank-Percentile'!$A29038 - 1)</f>
        <v>Salesforce Data Analyst</v>
      </c>
    </row>
    <row r="29039" spans="1:5" x14ac:dyDescent="0.35">
      <c r="A29039" s="14">
        <v>21249</v>
      </c>
      <c r="B29039" s="20"/>
      <c r="C29039" s="14" t="e">
        <v>#N/A</v>
      </c>
      <c r="D29039" s="21" t="e">
        <v>#N/A</v>
      </c>
      <c r="E29039" t="str" cm="1">
        <f t="array" ref="E29039">INDEX(jobs[job_title],'Rank-Percentile'!$A29039 - 1)</f>
        <v>Data and Evaluation Analyst</v>
      </c>
    </row>
    <row r="29040" spans="1:5" x14ac:dyDescent="0.35">
      <c r="A29040" s="14">
        <v>21252</v>
      </c>
      <c r="B29040" s="20"/>
      <c r="C29040" s="14" t="e">
        <v>#N/A</v>
      </c>
      <c r="D29040" s="21" t="e">
        <v>#N/A</v>
      </c>
      <c r="E29040" t="str" cm="1">
        <f t="array" ref="E29040">INDEX(jobs[job_title],'Rank-Percentile'!$A29040 - 1)</f>
        <v>Data Analyst</v>
      </c>
    </row>
    <row r="29041" spans="1:5" x14ac:dyDescent="0.35">
      <c r="A29041" s="14">
        <v>21253</v>
      </c>
      <c r="B29041" s="20"/>
      <c r="C29041" s="14" t="e">
        <v>#N/A</v>
      </c>
      <c r="D29041" s="21" t="e">
        <v>#N/A</v>
      </c>
      <c r="E29041" t="str" cm="1">
        <f t="array" ref="E29041">INDEX(jobs[job_title],'Rank-Percentile'!$A29041 - 1)</f>
        <v>Data Analyst</v>
      </c>
    </row>
    <row r="29042" spans="1:5" x14ac:dyDescent="0.35">
      <c r="A29042" s="14">
        <v>21260</v>
      </c>
      <c r="B29042" s="20"/>
      <c r="C29042" s="14" t="e">
        <v>#N/A</v>
      </c>
      <c r="D29042" s="21" t="e">
        <v>#N/A</v>
      </c>
      <c r="E29042" t="str" cm="1">
        <f t="array" ref="E29042">INDEX(jobs[job_title],'Rank-Percentile'!$A29042 - 1)</f>
        <v>Ingénieur Big Data confirmé - Banque - Bordeaux</v>
      </c>
    </row>
    <row r="29043" spans="1:5" x14ac:dyDescent="0.35">
      <c r="A29043" s="14">
        <v>21265</v>
      </c>
      <c r="B29043" s="20"/>
      <c r="C29043" s="14" t="e">
        <v>#N/A</v>
      </c>
      <c r="D29043" s="21" t="e">
        <v>#N/A</v>
      </c>
      <c r="E29043" t="str" cm="1">
        <f t="array" ref="E29043">INDEX(jobs[job_title],'Rank-Percentile'!$A29043 - 1)</f>
        <v>Analyst</v>
      </c>
    </row>
    <row r="29044" spans="1:5" x14ac:dyDescent="0.35">
      <c r="A29044" s="14">
        <v>21268</v>
      </c>
      <c r="B29044" s="20"/>
      <c r="C29044" s="14" t="e">
        <v>#N/A</v>
      </c>
      <c r="D29044" s="21" t="e">
        <v>#N/A</v>
      </c>
      <c r="E29044" t="str" cm="1">
        <f t="array" ref="E29044">INDEX(jobs[job_title],'Rank-Percentile'!$A29044 - 1)</f>
        <v>Data Science Team Lead</v>
      </c>
    </row>
    <row r="29045" spans="1:5" x14ac:dyDescent="0.35">
      <c r="A29045" s="14">
        <v>21270</v>
      </c>
      <c r="B29045" s="20"/>
      <c r="C29045" s="14" t="e">
        <v>#N/A</v>
      </c>
      <c r="D29045" s="21" t="e">
        <v>#N/A</v>
      </c>
      <c r="E29045" t="str" cm="1">
        <f t="array" ref="E29045">INDEX(jobs[job_title],'Rank-Percentile'!$A29045 - 1)</f>
        <v>Data Analyst II</v>
      </c>
    </row>
    <row r="29046" spans="1:5" x14ac:dyDescent="0.35">
      <c r="A29046" s="14">
        <v>21273</v>
      </c>
      <c r="B29046" s="20"/>
      <c r="C29046" s="14" t="e">
        <v>#N/A</v>
      </c>
      <c r="D29046" s="21" t="e">
        <v>#N/A</v>
      </c>
      <c r="E29046" t="str" cm="1">
        <f t="array" ref="E29046">INDEX(jobs[job_title],'Rank-Percentile'!$A29046 - 1)</f>
        <v>Data Scientist, Pricing</v>
      </c>
    </row>
    <row r="29047" spans="1:5" x14ac:dyDescent="0.35">
      <c r="A29047" s="14">
        <v>21276</v>
      </c>
      <c r="B29047" s="20"/>
      <c r="C29047" s="14" t="e">
        <v>#N/A</v>
      </c>
      <c r="D29047" s="21" t="e">
        <v>#N/A</v>
      </c>
      <c r="E29047" t="str" cm="1">
        <f t="array" ref="E29047">INDEX(jobs[job_title],'Rank-Percentile'!$A29047 - 1)</f>
        <v>Data Scientist (Greater Boulder Area, CO)</v>
      </c>
    </row>
    <row r="29048" spans="1:5" x14ac:dyDescent="0.35">
      <c r="A29048" s="14">
        <v>21280</v>
      </c>
      <c r="B29048" s="20"/>
      <c r="C29048" s="14" t="e">
        <v>#N/A</v>
      </c>
      <c r="D29048" s="21" t="e">
        <v>#N/A</v>
      </c>
      <c r="E29048" t="str" cm="1">
        <f t="array" ref="E29048">INDEX(jobs[job_title],'Rank-Percentile'!$A29048 - 1)</f>
        <v>Financial Data Analyst - FP&amp;A Technology &amp; Market Data Finance</v>
      </c>
    </row>
    <row r="29049" spans="1:5" x14ac:dyDescent="0.35">
      <c r="A29049" s="14">
        <v>21281</v>
      </c>
      <c r="B29049" s="20"/>
      <c r="C29049" s="14" t="e">
        <v>#N/A</v>
      </c>
      <c r="D29049" s="21" t="e">
        <v>#N/A</v>
      </c>
      <c r="E29049" t="str" cm="1">
        <f t="array" ref="E29049">INDEX(jobs[job_title],'Rank-Percentile'!$A29049 - 1)</f>
        <v>Data Analyst</v>
      </c>
    </row>
    <row r="29050" spans="1:5" x14ac:dyDescent="0.35">
      <c r="A29050" s="14">
        <v>21285</v>
      </c>
      <c r="B29050" s="20"/>
      <c r="C29050" s="14" t="e">
        <v>#N/A</v>
      </c>
      <c r="D29050" s="21" t="e">
        <v>#N/A</v>
      </c>
      <c r="E29050" t="str" cm="1">
        <f t="array" ref="E29050">INDEX(jobs[job_title],'Rank-Percentile'!$A29050 - 1)</f>
        <v>Legal Data Specialist</v>
      </c>
    </row>
    <row r="29051" spans="1:5" x14ac:dyDescent="0.35">
      <c r="A29051" s="14">
        <v>21286</v>
      </c>
      <c r="B29051" s="20"/>
      <c r="C29051" s="14" t="e">
        <v>#N/A</v>
      </c>
      <c r="D29051" s="21" t="e">
        <v>#N/A</v>
      </c>
      <c r="E29051" t="str" cm="1">
        <f t="array" ref="E29051">INDEX(jobs[job_title],'Rank-Percentile'!$A29051 - 1)</f>
        <v>Sr Clinical Data Scientist</v>
      </c>
    </row>
    <row r="29052" spans="1:5" x14ac:dyDescent="0.35">
      <c r="A29052" s="14">
        <v>21291</v>
      </c>
      <c r="B29052" s="20"/>
      <c r="C29052" s="14" t="e">
        <v>#N/A</v>
      </c>
      <c r="D29052" s="21" t="e">
        <v>#N/A</v>
      </c>
      <c r="E29052" t="str" cm="1">
        <f t="array" ref="E29052">INDEX(jobs[job_title],'Rank-Percentile'!$A29052 - 1)</f>
        <v>Data Analyst</v>
      </c>
    </row>
    <row r="29053" spans="1:5" x14ac:dyDescent="0.35">
      <c r="A29053" s="14">
        <v>21297</v>
      </c>
      <c r="B29053" s="20"/>
      <c r="C29053" s="14" t="e">
        <v>#N/A</v>
      </c>
      <c r="D29053" s="21" t="e">
        <v>#N/A</v>
      </c>
      <c r="E29053" t="str" cm="1">
        <f t="array" ref="E29053">INDEX(jobs[job_title],'Rank-Percentile'!$A29053 - 1)</f>
        <v>Financial Data Analyst - VP -Hybrid</v>
      </c>
    </row>
    <row r="29054" spans="1:5" x14ac:dyDescent="0.35">
      <c r="A29054" s="14">
        <v>21300</v>
      </c>
      <c r="B29054" s="20"/>
      <c r="C29054" s="14" t="e">
        <v>#N/A</v>
      </c>
      <c r="D29054" s="21" t="e">
        <v>#N/A</v>
      </c>
      <c r="E29054" t="str" cm="1">
        <f t="array" ref="E29054">INDEX(jobs[job_title],'Rank-Percentile'!$A29054 - 1)</f>
        <v>Software Engineer / Data Scientist, Planner Evaluation Driving Sets</v>
      </c>
    </row>
    <row r="29055" spans="1:5" x14ac:dyDescent="0.35">
      <c r="A29055" s="14">
        <v>21304</v>
      </c>
      <c r="B29055" s="20"/>
      <c r="C29055" s="14" t="e">
        <v>#N/A</v>
      </c>
      <c r="D29055" s="21" t="e">
        <v>#N/A</v>
      </c>
      <c r="E29055" t="str" cm="1">
        <f t="array" ref="E29055">INDEX(jobs[job_title],'Rank-Percentile'!$A29055 - 1)</f>
        <v>Data Analyst</v>
      </c>
    </row>
    <row r="29056" spans="1:5" x14ac:dyDescent="0.35">
      <c r="A29056" s="14">
        <v>21305</v>
      </c>
      <c r="B29056" s="20"/>
      <c r="C29056" s="14" t="e">
        <v>#N/A</v>
      </c>
      <c r="D29056" s="21" t="e">
        <v>#N/A</v>
      </c>
      <c r="E29056" t="str" cm="1">
        <f t="array" ref="E29056">INDEX(jobs[job_title],'Rank-Percentile'!$A29056 - 1)</f>
        <v>Remote Data Scientist/Analyst (Entry/Junior Level)</v>
      </c>
    </row>
    <row r="29057" spans="1:5" x14ac:dyDescent="0.35">
      <c r="A29057" s="14">
        <v>21306</v>
      </c>
      <c r="B29057" s="20"/>
      <c r="C29057" s="14" t="e">
        <v>#N/A</v>
      </c>
      <c r="D29057" s="21" t="e">
        <v>#N/A</v>
      </c>
      <c r="E29057" t="str" cm="1">
        <f t="array" ref="E29057">INDEX(jobs[job_title],'Rank-Percentile'!$A29057 - 1)</f>
        <v>Data Scientist</v>
      </c>
    </row>
    <row r="29058" spans="1:5" x14ac:dyDescent="0.35">
      <c r="A29058" s="14">
        <v>21312</v>
      </c>
      <c r="B29058" s="20"/>
      <c r="C29058" s="14" t="e">
        <v>#N/A</v>
      </c>
      <c r="D29058" s="21" t="e">
        <v>#N/A</v>
      </c>
      <c r="E29058" t="str" cm="1">
        <f t="array" ref="E29058">INDEX(jobs[job_title],'Rank-Percentile'!$A29058 - 1)</f>
        <v>Data Scientist I</v>
      </c>
    </row>
    <row r="29059" spans="1:5" x14ac:dyDescent="0.35">
      <c r="A29059" s="14">
        <v>21317</v>
      </c>
      <c r="B29059" s="20"/>
      <c r="C29059" s="14" t="e">
        <v>#N/A</v>
      </c>
      <c r="D29059" s="21" t="e">
        <v>#N/A</v>
      </c>
      <c r="E29059" t="str" cm="1">
        <f t="array" ref="E29059">INDEX(jobs[job_title],'Rank-Percentile'!$A29059 - 1)</f>
        <v>Data Analyst:in mit Schwerpunkt Marketing</v>
      </c>
    </row>
    <row r="29060" spans="1:5" x14ac:dyDescent="0.35">
      <c r="A29060" s="14">
        <v>21319</v>
      </c>
      <c r="B29060" s="20"/>
      <c r="C29060" s="14" t="e">
        <v>#N/A</v>
      </c>
      <c r="D29060" s="21" t="e">
        <v>#N/A</v>
      </c>
      <c r="E29060" t="str" cm="1">
        <f t="array" ref="E29060">INDEX(jobs[job_title],'Rank-Percentile'!$A29060 - 1)</f>
        <v>Junior Business Data Analyst</v>
      </c>
    </row>
    <row r="29061" spans="1:5" x14ac:dyDescent="0.35">
      <c r="A29061" s="14">
        <v>21324</v>
      </c>
      <c r="B29061" s="20"/>
      <c r="C29061" s="14" t="e">
        <v>#N/A</v>
      </c>
      <c r="D29061" s="21" t="e">
        <v>#N/A</v>
      </c>
      <c r="E29061" t="str" cm="1">
        <f t="array" ref="E29061">INDEX(jobs[job_title],'Rank-Percentile'!$A29061 - 1)</f>
        <v>Junior Data Analyst</v>
      </c>
    </row>
    <row r="29062" spans="1:5" x14ac:dyDescent="0.35">
      <c r="A29062" s="14">
        <v>21326</v>
      </c>
      <c r="B29062" s="20"/>
      <c r="C29062" s="14" t="e">
        <v>#N/A</v>
      </c>
      <c r="D29062" s="21" t="e">
        <v>#N/A</v>
      </c>
      <c r="E29062" t="str" cm="1">
        <f t="array" ref="E29062">INDEX(jobs[job_title],'Rank-Percentile'!$A29062 - 1)</f>
        <v>Data Analyst</v>
      </c>
    </row>
    <row r="29063" spans="1:5" x14ac:dyDescent="0.35">
      <c r="A29063" s="14">
        <v>21327</v>
      </c>
      <c r="B29063" s="20"/>
      <c r="C29063" s="14" t="e">
        <v>#N/A</v>
      </c>
      <c r="D29063" s="21" t="e">
        <v>#N/A</v>
      </c>
      <c r="E29063" t="str" cm="1">
        <f t="array" ref="E29063">INDEX(jobs[job_title],'Rank-Percentile'!$A29063 - 1)</f>
        <v>Entry Level Data Analyst</v>
      </c>
    </row>
    <row r="29064" spans="1:5" x14ac:dyDescent="0.35">
      <c r="A29064" s="14">
        <v>21331</v>
      </c>
      <c r="B29064" s="20"/>
      <c r="C29064" s="14" t="e">
        <v>#N/A</v>
      </c>
      <c r="D29064" s="21" t="e">
        <v>#N/A</v>
      </c>
      <c r="E29064" t="str" cm="1">
        <f t="array" ref="E29064">INDEX(jobs[job_title],'Rank-Percentile'!$A29064 - 1)</f>
        <v>Sr. Data Engineer</v>
      </c>
    </row>
    <row r="29065" spans="1:5" x14ac:dyDescent="0.35">
      <c r="A29065" s="14">
        <v>21333</v>
      </c>
      <c r="B29065" s="20"/>
      <c r="C29065" s="14" t="e">
        <v>#N/A</v>
      </c>
      <c r="D29065" s="21" t="e">
        <v>#N/A</v>
      </c>
      <c r="E29065" t="str" cm="1">
        <f t="array" ref="E29065">INDEX(jobs[job_title],'Rank-Percentile'!$A29065 - 1)</f>
        <v>Engineering Data Scientist, Ad Ranking (Peninsula, CA)</v>
      </c>
    </row>
    <row r="29066" spans="1:5" x14ac:dyDescent="0.35">
      <c r="A29066" s="14">
        <v>21340</v>
      </c>
      <c r="B29066" s="20"/>
      <c r="C29066" s="14" t="e">
        <v>#N/A</v>
      </c>
      <c r="D29066" s="21" t="e">
        <v>#N/A</v>
      </c>
      <c r="E29066" t="str" cm="1">
        <f t="array" ref="E29066">INDEX(jobs[job_title],'Rank-Percentile'!$A29066 - 1)</f>
        <v>Data Driven | Business Intelligence Analyst</v>
      </c>
    </row>
    <row r="29067" spans="1:5" x14ac:dyDescent="0.35">
      <c r="A29067" s="14">
        <v>21342</v>
      </c>
      <c r="B29067" s="20"/>
      <c r="C29067" s="14" t="e">
        <v>#N/A</v>
      </c>
      <c r="D29067" s="21" t="e">
        <v>#N/A</v>
      </c>
      <c r="E29067" t="str" cm="1">
        <f t="array" ref="E29067">INDEX(jobs[job_title],'Rank-Percentile'!$A29067 - 1)</f>
        <v>Data Engineer (On-site NYC)</v>
      </c>
    </row>
    <row r="29068" spans="1:5" x14ac:dyDescent="0.35">
      <c r="A29068" s="14">
        <v>21343</v>
      </c>
      <c r="B29068" s="20"/>
      <c r="C29068" s="14" t="e">
        <v>#N/A</v>
      </c>
      <c r="D29068" s="21" t="e">
        <v>#N/A</v>
      </c>
      <c r="E29068" t="str" cm="1">
        <f t="array" ref="E29068">INDEX(jobs[job_title],'Rank-Percentile'!$A29068 - 1)</f>
        <v>Data Scientist / MLOPS</v>
      </c>
    </row>
    <row r="29069" spans="1:5" x14ac:dyDescent="0.35">
      <c r="A29069" s="14">
        <v>21346</v>
      </c>
      <c r="B29069" s="20"/>
      <c r="C29069" s="14" t="e">
        <v>#N/A</v>
      </c>
      <c r="D29069" s="21" t="e">
        <v>#N/A</v>
      </c>
      <c r="E29069" t="str" cm="1">
        <f t="array" ref="E29069">INDEX(jobs[job_title],'Rank-Percentile'!$A29069 - 1)</f>
        <v>Statistician</v>
      </c>
    </row>
    <row r="29070" spans="1:5" x14ac:dyDescent="0.35">
      <c r="A29070" s="14">
        <v>21348</v>
      </c>
      <c r="B29070" s="20"/>
      <c r="C29070" s="14" t="e">
        <v>#N/A</v>
      </c>
      <c r="D29070" s="21" t="e">
        <v>#N/A</v>
      </c>
      <c r="E29070" t="str" cm="1">
        <f t="array" ref="E29070">INDEX(jobs[job_title],'Rank-Percentile'!$A29070 - 1)</f>
        <v>Data Analyst</v>
      </c>
    </row>
    <row r="29071" spans="1:5" x14ac:dyDescent="0.35">
      <c r="A29071" s="14">
        <v>21350</v>
      </c>
      <c r="B29071" s="20"/>
      <c r="C29071" s="14" t="e">
        <v>#N/A</v>
      </c>
      <c r="D29071" s="21" t="e">
        <v>#N/A</v>
      </c>
      <c r="E29071" t="str" cm="1">
        <f t="array" ref="E29071">INDEX(jobs[job_title],'Rank-Percentile'!$A29071 - 1)</f>
        <v>DBA/Data Engineer</v>
      </c>
    </row>
    <row r="29072" spans="1:5" x14ac:dyDescent="0.35">
      <c r="A29072" s="14">
        <v>21352</v>
      </c>
      <c r="B29072" s="20"/>
      <c r="C29072" s="14" t="e">
        <v>#N/A</v>
      </c>
      <c r="D29072" s="21" t="e">
        <v>#N/A</v>
      </c>
      <c r="E29072" t="str" cm="1">
        <f t="array" ref="E29072">INDEX(jobs[job_title],'Rank-Percentile'!$A29072 - 1)</f>
        <v>Staff Data Scientist - AI/ML Experience Preferred!</v>
      </c>
    </row>
    <row r="29073" spans="1:5" x14ac:dyDescent="0.35">
      <c r="A29073" s="14">
        <v>21355</v>
      </c>
      <c r="B29073" s="20"/>
      <c r="C29073" s="14" t="e">
        <v>#N/A</v>
      </c>
      <c r="D29073" s="21" t="e">
        <v>#N/A</v>
      </c>
      <c r="E29073" t="str" cm="1">
        <f t="array" ref="E29073">INDEX(jobs[job_title],'Rank-Percentile'!$A29073 - 1)</f>
        <v>Data Scientist (L5) - Messaging</v>
      </c>
    </row>
    <row r="29074" spans="1:5" x14ac:dyDescent="0.35">
      <c r="A29074" s="14">
        <v>21356</v>
      </c>
      <c r="B29074" s="20"/>
      <c r="C29074" s="14" t="e">
        <v>#N/A</v>
      </c>
      <c r="D29074" s="21" t="e">
        <v>#N/A</v>
      </c>
      <c r="E29074" t="str" cm="1">
        <f t="array" ref="E29074">INDEX(jobs[job_title],'Rank-Percentile'!$A29074 - 1)</f>
        <v>Data Scientist</v>
      </c>
    </row>
    <row r="29075" spans="1:5" x14ac:dyDescent="0.35">
      <c r="A29075" s="14">
        <v>21358</v>
      </c>
      <c r="B29075" s="20"/>
      <c r="C29075" s="14" t="e">
        <v>#N/A</v>
      </c>
      <c r="D29075" s="21" t="e">
        <v>#N/A</v>
      </c>
      <c r="E29075" t="str" cm="1">
        <f t="array" ref="E29075">INDEX(jobs[job_title],'Rank-Percentile'!$A29075 - 1)</f>
        <v>Research Data Analyst II (JC-381575)</v>
      </c>
    </row>
    <row r="29076" spans="1:5" x14ac:dyDescent="0.35">
      <c r="A29076" s="14">
        <v>21359</v>
      </c>
      <c r="B29076" s="20"/>
      <c r="C29076" s="14" t="e">
        <v>#N/A</v>
      </c>
      <c r="D29076" s="21" t="e">
        <v>#N/A</v>
      </c>
      <c r="E29076" t="str" cm="1">
        <f t="array" ref="E29076">INDEX(jobs[job_title],'Rank-Percentile'!$A29076 - 1)</f>
        <v>Data Analyst</v>
      </c>
    </row>
    <row r="29077" spans="1:5" x14ac:dyDescent="0.35">
      <c r="A29077" s="14">
        <v>21361</v>
      </c>
      <c r="B29077" s="20"/>
      <c r="C29077" s="14" t="e">
        <v>#N/A</v>
      </c>
      <c r="D29077" s="21" t="e">
        <v>#N/A</v>
      </c>
      <c r="E29077" t="str" cm="1">
        <f t="array" ref="E29077">INDEX(jobs[job_title],'Rank-Percentile'!$A29077 - 1)</f>
        <v>Senior Data Engineer</v>
      </c>
    </row>
    <row r="29078" spans="1:5" x14ac:dyDescent="0.35">
      <c r="A29078" s="14">
        <v>21363</v>
      </c>
      <c r="B29078" s="20"/>
      <c r="C29078" s="14" t="e">
        <v>#N/A</v>
      </c>
      <c r="D29078" s="21" t="e">
        <v>#N/A</v>
      </c>
      <c r="E29078" t="str" cm="1">
        <f t="array" ref="E29078">INDEX(jobs[job_title],'Rank-Percentile'!$A29078 - 1)</f>
        <v>Staff Data Scientist (Phoenix, AZ or Remote)</v>
      </c>
    </row>
    <row r="29079" spans="1:5" x14ac:dyDescent="0.35">
      <c r="A29079" s="14">
        <v>21366</v>
      </c>
      <c r="B29079" s="20"/>
      <c r="C29079" s="14" t="e">
        <v>#N/A</v>
      </c>
      <c r="D29079" s="21" t="e">
        <v>#N/A</v>
      </c>
      <c r="E29079" t="str" cm="1">
        <f t="array" ref="E29079">INDEX(jobs[job_title],'Rank-Percentile'!$A29079 - 1)</f>
        <v>Senior Data Engineer - Cloud Analytics</v>
      </c>
    </row>
    <row r="29080" spans="1:5" x14ac:dyDescent="0.35">
      <c r="A29080" s="14">
        <v>21372</v>
      </c>
      <c r="B29080" s="20"/>
      <c r="C29080" s="14" t="e">
        <v>#N/A</v>
      </c>
      <c r="D29080" s="21" t="e">
        <v>#N/A</v>
      </c>
      <c r="E29080" t="str" cm="1">
        <f t="array" ref="E29080">INDEX(jobs[job_title],'Rank-Percentile'!$A29080 - 1)</f>
        <v>Data Analyst. Job in Eglin Afb My Valley Jobs Today</v>
      </c>
    </row>
    <row r="29081" spans="1:5" x14ac:dyDescent="0.35">
      <c r="A29081" s="14">
        <v>21378</v>
      </c>
      <c r="B29081" s="20"/>
      <c r="C29081" s="14" t="e">
        <v>#N/A</v>
      </c>
      <c r="D29081" s="21" t="e">
        <v>#N/A</v>
      </c>
      <c r="E29081" t="str" cm="1">
        <f t="array" ref="E29081">INDEX(jobs[job_title],'Rank-Percentile'!$A29081 - 1)</f>
        <v>Sr Lead Data Engineer (Data Modeling) - Remote</v>
      </c>
    </row>
    <row r="29082" spans="1:5" x14ac:dyDescent="0.35">
      <c r="A29082" s="14">
        <v>21379</v>
      </c>
      <c r="B29082" s="20"/>
      <c r="C29082" s="14" t="e">
        <v>#N/A</v>
      </c>
      <c r="D29082" s="21" t="e">
        <v>#N/A</v>
      </c>
      <c r="E29082" t="str" cm="1">
        <f t="array" ref="E29082">INDEX(jobs[job_title],'Rank-Percentile'!$A29082 - 1)</f>
        <v>Ad Sales Data Reports Analyst (Enterprise)</v>
      </c>
    </row>
    <row r="29083" spans="1:5" x14ac:dyDescent="0.35">
      <c r="A29083" s="14">
        <v>21382</v>
      </c>
      <c r="B29083" s="20"/>
      <c r="C29083" s="14" t="e">
        <v>#N/A</v>
      </c>
      <c r="D29083" s="21" t="e">
        <v>#N/A</v>
      </c>
      <c r="E29083" t="str" cm="1">
        <f t="array" ref="E29083">INDEX(jobs[job_title],'Rank-Percentile'!$A29083 - 1)</f>
        <v>Intelligence Data Engineer</v>
      </c>
    </row>
    <row r="29084" spans="1:5" x14ac:dyDescent="0.35">
      <c r="A29084" s="14">
        <v>21385</v>
      </c>
      <c r="B29084" s="20"/>
      <c r="C29084" s="14" t="e">
        <v>#N/A</v>
      </c>
      <c r="D29084" s="21" t="e">
        <v>#N/A</v>
      </c>
      <c r="E29084" t="str" cm="1">
        <f t="array" ref="E29084">INDEX(jobs[job_title],'Rank-Percentile'!$A29084 - 1)</f>
        <v>Data Analyst</v>
      </c>
    </row>
    <row r="29085" spans="1:5" x14ac:dyDescent="0.35">
      <c r="A29085" s="14">
        <v>21386</v>
      </c>
      <c r="B29085" s="20"/>
      <c r="C29085" s="14" t="e">
        <v>#N/A</v>
      </c>
      <c r="D29085" s="21" t="e">
        <v>#N/A</v>
      </c>
      <c r="E29085" t="str" cm="1">
        <f t="array" ref="E29085">INDEX(jobs[job_title],'Rank-Percentile'!$A29085 - 1)</f>
        <v>Data Analyst</v>
      </c>
    </row>
    <row r="29086" spans="1:5" x14ac:dyDescent="0.35">
      <c r="A29086" s="14">
        <v>21390</v>
      </c>
      <c r="B29086" s="20"/>
      <c r="C29086" s="14" t="e">
        <v>#N/A</v>
      </c>
      <c r="D29086" s="21" t="e">
        <v>#N/A</v>
      </c>
      <c r="E29086" t="str" cm="1">
        <f t="array" ref="E29086">INDEX(jobs[job_title],'Rank-Percentile'!$A29086 - 1)</f>
        <v>Sr. Research Data Analyst</v>
      </c>
    </row>
    <row r="29087" spans="1:5" x14ac:dyDescent="0.35">
      <c r="A29087" s="14">
        <v>21398</v>
      </c>
      <c r="B29087" s="20"/>
      <c r="C29087" s="14" t="e">
        <v>#N/A</v>
      </c>
      <c r="D29087" s="21" t="e">
        <v>#N/A</v>
      </c>
      <c r="E29087" t="str" cm="1">
        <f t="array" ref="E29087">INDEX(jobs[job_title],'Rank-Percentile'!$A29087 - 1)</f>
        <v>Data Analyst</v>
      </c>
    </row>
    <row r="29088" spans="1:5" x14ac:dyDescent="0.35">
      <c r="A29088" s="14">
        <v>21401</v>
      </c>
      <c r="B29088" s="20"/>
      <c r="C29088" s="14" t="e">
        <v>#N/A</v>
      </c>
      <c r="D29088" s="21" t="e">
        <v>#N/A</v>
      </c>
      <c r="E29088" t="str" cm="1">
        <f t="array" ref="E29088">INDEX(jobs[job_title],'Rank-Percentile'!$A29088 - 1)</f>
        <v>Senior Data Scientist – Digital Effectiveness – Operations ...</v>
      </c>
    </row>
    <row r="29089" spans="1:5" x14ac:dyDescent="0.35">
      <c r="A29089" s="14">
        <v>21409</v>
      </c>
      <c r="B29089" s="20"/>
      <c r="C29089" s="14" t="e">
        <v>#N/A</v>
      </c>
      <c r="D29089" s="21" t="e">
        <v>#N/A</v>
      </c>
      <c r="E29089" t="str" cm="1">
        <f t="array" ref="E29089">INDEX(jobs[job_title],'Rank-Percentile'!$A29089 - 1)</f>
        <v>Data Scientist II Data Science</v>
      </c>
    </row>
    <row r="29090" spans="1:5" x14ac:dyDescent="0.35">
      <c r="A29090" s="14">
        <v>21412</v>
      </c>
      <c r="B29090" s="20"/>
      <c r="C29090" s="14" t="e">
        <v>#N/A</v>
      </c>
      <c r="D29090" s="21" t="e">
        <v>#N/A</v>
      </c>
      <c r="E29090" t="str" cm="1">
        <f t="array" ref="E29090">INDEX(jobs[job_title],'Rank-Percentile'!$A29090 - 1)</f>
        <v>Data Scientist (All Levels)</v>
      </c>
    </row>
    <row r="29091" spans="1:5" x14ac:dyDescent="0.35">
      <c r="A29091" s="14">
        <v>21415</v>
      </c>
      <c r="B29091" s="20"/>
      <c r="C29091" s="14" t="e">
        <v>#N/A</v>
      </c>
      <c r="D29091" s="21" t="e">
        <v>#N/A</v>
      </c>
      <c r="E29091" t="str" cm="1">
        <f t="array" ref="E29091">INDEX(jobs[job_title],'Rank-Percentile'!$A29091 - 1)</f>
        <v>Analyst</v>
      </c>
    </row>
    <row r="29092" spans="1:5" x14ac:dyDescent="0.35">
      <c r="A29092" s="14">
        <v>21421</v>
      </c>
      <c r="B29092" s="20"/>
      <c r="C29092" s="14" t="e">
        <v>#N/A</v>
      </c>
      <c r="D29092" s="21" t="e">
        <v>#N/A</v>
      </c>
      <c r="E29092" t="str" cm="1">
        <f t="array" ref="E29092">INDEX(jobs[job_title],'Rank-Percentile'!$A29092 - 1)</f>
        <v>Data Specialist</v>
      </c>
    </row>
    <row r="29093" spans="1:5" x14ac:dyDescent="0.35">
      <c r="A29093" s="14">
        <v>21424</v>
      </c>
      <c r="B29093" s="20"/>
      <c r="C29093" s="14" t="e">
        <v>#N/A</v>
      </c>
      <c r="D29093" s="21" t="e">
        <v>#N/A</v>
      </c>
      <c r="E29093" t="str" cm="1">
        <f t="array" ref="E29093">INDEX(jobs[job_title],'Rank-Percentile'!$A29093 - 1)</f>
        <v>SENIOR DATA ANALYST (1823 - Sr. Administrative Analyst) SF Rent Board</v>
      </c>
    </row>
    <row r="29094" spans="1:5" x14ac:dyDescent="0.35">
      <c r="A29094" s="14">
        <v>21425</v>
      </c>
      <c r="B29094" s="20"/>
      <c r="C29094" s="14" t="e">
        <v>#N/A</v>
      </c>
      <c r="D29094" s="21" t="e">
        <v>#N/A</v>
      </c>
      <c r="E29094" t="str" cm="1">
        <f t="array" ref="E29094">INDEX(jobs[job_title],'Rank-Percentile'!$A29094 - 1)</f>
        <v>Business Solutions Database Analyst/Engineer – NO C2C or 3rd Parties</v>
      </c>
    </row>
    <row r="29095" spans="1:5" x14ac:dyDescent="0.35">
      <c r="A29095" s="14">
        <v>21427</v>
      </c>
      <c r="B29095" s="20"/>
      <c r="C29095" s="14" t="e">
        <v>#N/A</v>
      </c>
      <c r="D29095" s="21" t="e">
        <v>#N/A</v>
      </c>
      <c r="E29095" t="str" cm="1">
        <f t="array" ref="E29095">INDEX(jobs[job_title],'Rank-Percentile'!$A29095 - 1)</f>
        <v>Lead Data Analyst</v>
      </c>
    </row>
    <row r="29096" spans="1:5" x14ac:dyDescent="0.35">
      <c r="A29096" s="14">
        <v>21428</v>
      </c>
      <c r="B29096" s="20"/>
      <c r="C29096" s="14" t="e">
        <v>#N/A</v>
      </c>
      <c r="D29096" s="21" t="e">
        <v>#N/A</v>
      </c>
      <c r="E29096" t="str" cm="1">
        <f t="array" ref="E29096">INDEX(jobs[job_title],'Rank-Percentile'!$A29096 - 1)</f>
        <v>Data Engineer</v>
      </c>
    </row>
    <row r="29097" spans="1:5" x14ac:dyDescent="0.35">
      <c r="A29097" s="14">
        <v>21432</v>
      </c>
      <c r="B29097" s="20"/>
      <c r="C29097" s="14" t="e">
        <v>#N/A</v>
      </c>
      <c r="D29097" s="21" t="e">
        <v>#N/A</v>
      </c>
      <c r="E29097" t="str" cm="1">
        <f t="array" ref="E29097">INDEX(jobs[job_title],'Rank-Percentile'!$A29097 - 1)</f>
        <v>Data Engineer - Data Analytics</v>
      </c>
    </row>
    <row r="29098" spans="1:5" x14ac:dyDescent="0.35">
      <c r="A29098" s="14">
        <v>21437</v>
      </c>
      <c r="B29098" s="20"/>
      <c r="C29098" s="14" t="e">
        <v>#N/A</v>
      </c>
      <c r="D29098" s="21" t="e">
        <v>#N/A</v>
      </c>
      <c r="E29098" t="str" cm="1">
        <f t="array" ref="E29098">INDEX(jobs[job_title],'Rank-Percentile'!$A29098 - 1)</f>
        <v>Data Engineer</v>
      </c>
    </row>
    <row r="29099" spans="1:5" x14ac:dyDescent="0.35">
      <c r="A29099" s="14">
        <v>21438</v>
      </c>
      <c r="B29099" s="20"/>
      <c r="C29099" s="14" t="e">
        <v>#N/A</v>
      </c>
      <c r="D29099" s="21" t="e">
        <v>#N/A</v>
      </c>
      <c r="E29099" t="str" cm="1">
        <f t="array" ref="E29099">INDEX(jobs[job_title],'Rank-Percentile'!$A29099 - 1)</f>
        <v>Senior Data Analyst / Scientist</v>
      </c>
    </row>
    <row r="29100" spans="1:5" x14ac:dyDescent="0.35">
      <c r="A29100" s="14">
        <v>21439</v>
      </c>
      <c r="B29100" s="20"/>
      <c r="C29100" s="14" t="e">
        <v>#N/A</v>
      </c>
      <c r="D29100" s="21" t="e">
        <v>#N/A</v>
      </c>
      <c r="E29100" t="str" cm="1">
        <f t="array" ref="E29100">INDEX(jobs[job_title],'Rank-Percentile'!$A29100 - 1)</f>
        <v>Data Technology Analyst</v>
      </c>
    </row>
    <row r="29101" spans="1:5" x14ac:dyDescent="0.35">
      <c r="A29101" s="14">
        <v>21441</v>
      </c>
      <c r="B29101" s="20"/>
      <c r="C29101" s="14" t="e">
        <v>#N/A</v>
      </c>
      <c r="D29101" s="21" t="e">
        <v>#N/A</v>
      </c>
      <c r="E29101" t="str" cm="1">
        <f t="array" ref="E29101">INDEX(jobs[job_title],'Rank-Percentile'!$A29101 - 1)</f>
        <v>Admissions &amp; Recruitment Business Data Analyst (Hybrid-80% remote)</v>
      </c>
    </row>
    <row r="29102" spans="1:5" x14ac:dyDescent="0.35">
      <c r="A29102" s="14">
        <v>21442</v>
      </c>
      <c r="B29102" s="20"/>
      <c r="C29102" s="14" t="e">
        <v>#N/A</v>
      </c>
      <c r="D29102" s="21" t="e">
        <v>#N/A</v>
      </c>
      <c r="E29102" t="str" cm="1">
        <f t="array" ref="E29102">INDEX(jobs[job_title],'Rank-Percentile'!$A29102 - 1)</f>
        <v>Data Scientist (data engineer)</v>
      </c>
    </row>
    <row r="29103" spans="1:5" x14ac:dyDescent="0.35">
      <c r="A29103" s="14">
        <v>21443</v>
      </c>
      <c r="B29103" s="20"/>
      <c r="C29103" s="14" t="e">
        <v>#N/A</v>
      </c>
      <c r="D29103" s="21" t="e">
        <v>#N/A</v>
      </c>
      <c r="E29103" t="str" cm="1">
        <f t="array" ref="E29103">INDEX(jobs[job_title],'Rank-Percentile'!$A29103 - 1)</f>
        <v>Senior Business Data Analyst - Channel Management at SquareTrade...</v>
      </c>
    </row>
    <row r="29104" spans="1:5" x14ac:dyDescent="0.35">
      <c r="A29104" s="14">
        <v>21449</v>
      </c>
      <c r="B29104" s="20"/>
      <c r="C29104" s="14" t="e">
        <v>#N/A</v>
      </c>
      <c r="D29104" s="21" t="e">
        <v>#N/A</v>
      </c>
      <c r="E29104" t="str" cm="1">
        <f t="array" ref="E29104">INDEX(jobs[job_title],'Rank-Percentile'!$A29104 - 1)</f>
        <v>Financial Management Data Analyst</v>
      </c>
    </row>
    <row r="29105" spans="1:5" x14ac:dyDescent="0.35">
      <c r="A29105" s="14">
        <v>21450</v>
      </c>
      <c r="B29105" s="20"/>
      <c r="C29105" s="14" t="e">
        <v>#N/A</v>
      </c>
      <c r="D29105" s="21" t="e">
        <v>#N/A</v>
      </c>
      <c r="E29105" t="str" cm="1">
        <f t="array" ref="E29105">INDEX(jobs[job_title],'Rank-Percentile'!$A29105 - 1)</f>
        <v>Junior Data Analyst</v>
      </c>
    </row>
    <row r="29106" spans="1:5" x14ac:dyDescent="0.35">
      <c r="A29106" s="14">
        <v>21453</v>
      </c>
      <c r="B29106" s="20"/>
      <c r="C29106" s="14" t="e">
        <v>#N/A</v>
      </c>
      <c r="D29106" s="21" t="e">
        <v>#N/A</v>
      </c>
      <c r="E29106" t="str" cm="1">
        <f t="array" ref="E29106">INDEX(jobs[job_title],'Rank-Percentile'!$A29106 - 1)</f>
        <v>VP, Data Analytics</v>
      </c>
    </row>
    <row r="29107" spans="1:5" x14ac:dyDescent="0.35">
      <c r="A29107" s="14">
        <v>21455</v>
      </c>
      <c r="B29107" s="20"/>
      <c r="C29107" s="14" t="e">
        <v>#N/A</v>
      </c>
      <c r="D29107" s="21" t="e">
        <v>#N/A</v>
      </c>
      <c r="E29107" t="str" cm="1">
        <f t="array" ref="E29107">INDEX(jobs[job_title],'Rank-Percentile'!$A29107 - 1)</f>
        <v>Data Analyst</v>
      </c>
    </row>
    <row r="29108" spans="1:5" x14ac:dyDescent="0.35">
      <c r="A29108" s="14">
        <v>21456</v>
      </c>
      <c r="B29108" s="20"/>
      <c r="C29108" s="14" t="e">
        <v>#N/A</v>
      </c>
      <c r="D29108" s="21" t="e">
        <v>#N/A</v>
      </c>
      <c r="E29108" t="str" cm="1">
        <f t="array" ref="E29108">INDEX(jobs[job_title],'Rank-Percentile'!$A29108 - 1)</f>
        <v>Data Analyst</v>
      </c>
    </row>
    <row r="29109" spans="1:5" x14ac:dyDescent="0.35">
      <c r="A29109" s="14">
        <v>21459</v>
      </c>
      <c r="B29109" s="20"/>
      <c r="C29109" s="14" t="e">
        <v>#N/A</v>
      </c>
      <c r="D29109" s="21" t="e">
        <v>#N/A</v>
      </c>
      <c r="E29109" t="str" cm="1">
        <f t="array" ref="E29109">INDEX(jobs[job_title],'Rank-Percentile'!$A29109 - 1)</f>
        <v>Data Engineer II (Washington DC)</v>
      </c>
    </row>
    <row r="29110" spans="1:5" x14ac:dyDescent="0.35">
      <c r="A29110" s="14">
        <v>21461</v>
      </c>
      <c r="B29110" s="20"/>
      <c r="C29110" s="14" t="e">
        <v>#N/A</v>
      </c>
      <c r="D29110" s="21" t="e">
        <v>#N/A</v>
      </c>
      <c r="E29110" t="str" cm="1">
        <f t="array" ref="E29110">INDEX(jobs[job_title],'Rank-Percentile'!$A29110 - 1)</f>
        <v>Senior Data Scientist</v>
      </c>
    </row>
    <row r="29111" spans="1:5" x14ac:dyDescent="0.35">
      <c r="A29111" s="14">
        <v>21463</v>
      </c>
      <c r="B29111" s="20"/>
      <c r="C29111" s="14" t="e">
        <v>#N/A</v>
      </c>
      <c r="D29111" s="21" t="e">
        <v>#N/A</v>
      </c>
      <c r="E29111" t="str" cm="1">
        <f t="array" ref="E29111">INDEX(jobs[job_title],'Rank-Percentile'!$A29111 - 1)</f>
        <v>Data Scientist/Senior Data Scientist</v>
      </c>
    </row>
    <row r="29112" spans="1:5" x14ac:dyDescent="0.35">
      <c r="A29112" s="14">
        <v>21464</v>
      </c>
      <c r="B29112" s="20"/>
      <c r="C29112" s="14" t="e">
        <v>#N/A</v>
      </c>
      <c r="D29112" s="21" t="e">
        <v>#N/A</v>
      </c>
      <c r="E29112" t="str" cm="1">
        <f t="array" ref="E29112">INDEX(jobs[job_title],'Rank-Percentile'!$A29112 - 1)</f>
        <v>Data Analyst</v>
      </c>
    </row>
    <row r="29113" spans="1:5" x14ac:dyDescent="0.35">
      <c r="A29113" s="14">
        <v>21468</v>
      </c>
      <c r="B29113" s="20"/>
      <c r="C29113" s="14" t="e">
        <v>#N/A</v>
      </c>
      <c r="D29113" s="21" t="e">
        <v>#N/A</v>
      </c>
      <c r="E29113" t="str" cm="1">
        <f t="array" ref="E29113">INDEX(jobs[job_title],'Rank-Percentile'!$A29113 - 1)</f>
        <v>Data scientist</v>
      </c>
    </row>
    <row r="29114" spans="1:5" x14ac:dyDescent="0.35">
      <c r="A29114" s="14">
        <v>21469</v>
      </c>
      <c r="B29114" s="20"/>
      <c r="C29114" s="14" t="e">
        <v>#N/A</v>
      </c>
      <c r="D29114" s="21" t="e">
        <v>#N/A</v>
      </c>
      <c r="E29114" t="str" cm="1">
        <f t="array" ref="E29114">INDEX(jobs[job_title],'Rank-Percentile'!$A29114 - 1)</f>
        <v>Data Engineer</v>
      </c>
    </row>
    <row r="29115" spans="1:5" x14ac:dyDescent="0.35">
      <c r="A29115" s="14">
        <v>21473</v>
      </c>
      <c r="B29115" s="20"/>
      <c r="C29115" s="14" t="e">
        <v>#N/A</v>
      </c>
      <c r="D29115" s="21" t="e">
        <v>#N/A</v>
      </c>
      <c r="E29115" t="str" cm="1">
        <f t="array" ref="E29115">INDEX(jobs[job_title],'Rank-Percentile'!$A29115 - 1)</f>
        <v>Sr. Yield &amp; Inventory Analyst (Data Analyst) - AudienceXpress Media</v>
      </c>
    </row>
    <row r="29116" spans="1:5" x14ac:dyDescent="0.35">
      <c r="A29116" s="14">
        <v>21474</v>
      </c>
      <c r="B29116" s="20"/>
      <c r="C29116" s="14" t="e">
        <v>#N/A</v>
      </c>
      <c r="D29116" s="21" t="e">
        <v>#N/A</v>
      </c>
      <c r="E29116" t="str" cm="1">
        <f t="array" ref="E29116">INDEX(jobs[job_title],'Rank-Percentile'!$A29116 - 1)</f>
        <v>Spring 2024, Finance and Data Analysis Internship, Office of...</v>
      </c>
    </row>
    <row r="29117" spans="1:5" x14ac:dyDescent="0.35">
      <c r="A29117" s="14">
        <v>21476</v>
      </c>
      <c r="B29117" s="20"/>
      <c r="C29117" s="14" t="e">
        <v>#N/A</v>
      </c>
      <c r="D29117" s="21" t="e">
        <v>#N/A</v>
      </c>
      <c r="E29117" t="str" cm="1">
        <f t="array" ref="E29117">INDEX(jobs[job_title],'Rank-Percentile'!$A29117 - 1)</f>
        <v>Operations Analyst</v>
      </c>
    </row>
    <row r="29118" spans="1:5" x14ac:dyDescent="0.35">
      <c r="A29118" s="14">
        <v>21478</v>
      </c>
      <c r="B29118" s="20"/>
      <c r="C29118" s="14" t="e">
        <v>#N/A</v>
      </c>
      <c r="D29118" s="21" t="e">
        <v>#N/A</v>
      </c>
      <c r="E29118" t="str" cm="1">
        <f t="array" ref="E29118">INDEX(jobs[job_title],'Rank-Percentile'!$A29118 - 1)</f>
        <v>Broadband Data Analyst</v>
      </c>
    </row>
    <row r="29119" spans="1:5" x14ac:dyDescent="0.35">
      <c r="A29119" s="14">
        <v>21481</v>
      </c>
      <c r="B29119" s="20"/>
      <c r="C29119" s="14" t="e">
        <v>#N/A</v>
      </c>
      <c r="D29119" s="21" t="e">
        <v>#N/A</v>
      </c>
      <c r="E29119" t="str" cm="1">
        <f t="array" ref="E29119">INDEX(jobs[job_title],'Rank-Percentile'!$A29119 - 1)</f>
        <v>Experienced Data Engineer</v>
      </c>
    </row>
    <row r="29120" spans="1:5" x14ac:dyDescent="0.35">
      <c r="A29120" s="14">
        <v>21490</v>
      </c>
      <c r="B29120" s="20"/>
      <c r="C29120" s="14" t="e">
        <v>#N/A</v>
      </c>
      <c r="D29120" s="21" t="e">
        <v>#N/A</v>
      </c>
      <c r="E29120" t="str" cm="1">
        <f t="array" ref="E29120">INDEX(jobs[job_title],'Rank-Percentile'!$A29120 - 1)</f>
        <v>Data Scientist co op (Spring/Summer 2023)</v>
      </c>
    </row>
    <row r="29121" spans="1:5" x14ac:dyDescent="0.35">
      <c r="A29121" s="14">
        <v>21492</v>
      </c>
      <c r="B29121" s="20"/>
      <c r="C29121" s="14" t="e">
        <v>#N/A</v>
      </c>
      <c r="D29121" s="21" t="e">
        <v>#N/A</v>
      </c>
      <c r="E29121" t="str" cm="1">
        <f t="array" ref="E29121">INDEX(jobs[job_title],'Rank-Percentile'!$A29121 - 1)</f>
        <v>Junior Data Analyst</v>
      </c>
    </row>
    <row r="29122" spans="1:5" x14ac:dyDescent="0.35">
      <c r="A29122" s="14">
        <v>21496</v>
      </c>
      <c r="B29122" s="20"/>
      <c r="C29122" s="14" t="e">
        <v>#N/A</v>
      </c>
      <c r="D29122" s="21" t="e">
        <v>#N/A</v>
      </c>
      <c r="E29122" t="str" cm="1">
        <f t="array" ref="E29122">INDEX(jobs[job_title],'Rank-Percentile'!$A29122 - 1)</f>
        <v>Data Engineer</v>
      </c>
    </row>
    <row r="29123" spans="1:5" x14ac:dyDescent="0.35">
      <c r="A29123" s="14">
        <v>21499</v>
      </c>
      <c r="B29123" s="20"/>
      <c r="C29123" s="14" t="e">
        <v>#N/A</v>
      </c>
      <c r="D29123" s="21" t="e">
        <v>#N/A</v>
      </c>
      <c r="E29123" t="str" cm="1">
        <f t="array" ref="E29123">INDEX(jobs[job_title],'Rank-Percentile'!$A29123 - 1)</f>
        <v>Senior Data Scientist</v>
      </c>
    </row>
    <row r="29124" spans="1:5" x14ac:dyDescent="0.35">
      <c r="A29124" s="14">
        <v>21502</v>
      </c>
      <c r="B29124" s="20"/>
      <c r="C29124" s="14" t="e">
        <v>#N/A</v>
      </c>
      <c r="D29124" s="21" t="e">
        <v>#N/A</v>
      </c>
      <c r="E29124" t="str" cm="1">
        <f t="array" ref="E29124">INDEX(jobs[job_title],'Rank-Percentile'!$A29124 - 1)</f>
        <v>Data Scientist (Secret Cleared), Fort Liberty, NC</v>
      </c>
    </row>
    <row r="29125" spans="1:5" x14ac:dyDescent="0.35">
      <c r="A29125" s="14">
        <v>21507</v>
      </c>
      <c r="B29125" s="20"/>
      <c r="C29125" s="14" t="e">
        <v>#N/A</v>
      </c>
      <c r="D29125" s="21" t="e">
        <v>#N/A</v>
      </c>
      <c r="E29125" t="str" cm="1">
        <f t="array" ref="E29125">INDEX(jobs[job_title],'Rank-Percentile'!$A29125 - 1)</f>
        <v>Data Analyst - CEM and E&amp;S</v>
      </c>
    </row>
    <row r="29126" spans="1:5" x14ac:dyDescent="0.35">
      <c r="A29126" s="14">
        <v>21509</v>
      </c>
      <c r="B29126" s="20"/>
      <c r="C29126" s="14" t="e">
        <v>#N/A</v>
      </c>
      <c r="D29126" s="21" t="e">
        <v>#N/A</v>
      </c>
      <c r="E29126" t="str" cm="1">
        <f t="array" ref="E29126">INDEX(jobs[job_title],'Rank-Percentile'!$A29126 - 1)</f>
        <v>Manager, Data Science</v>
      </c>
    </row>
    <row r="29127" spans="1:5" x14ac:dyDescent="0.35">
      <c r="A29127" s="14">
        <v>21511</v>
      </c>
      <c r="B29127" s="20"/>
      <c r="C29127" s="14" t="e">
        <v>#N/A</v>
      </c>
      <c r="D29127" s="21" t="e">
        <v>#N/A</v>
      </c>
      <c r="E29127" t="str" cm="1">
        <f t="array" ref="E29127">INDEX(jobs[job_title],'Rank-Percentile'!$A29127 - 1)</f>
        <v>Business Intelligence Data Engineer</v>
      </c>
    </row>
    <row r="29128" spans="1:5" x14ac:dyDescent="0.35">
      <c r="A29128" s="14">
        <v>21512</v>
      </c>
      <c r="B29128" s="20"/>
      <c r="C29128" s="14" t="e">
        <v>#N/A</v>
      </c>
      <c r="D29128" s="21" t="e">
        <v>#N/A</v>
      </c>
      <c r="E29128" t="str" cm="1">
        <f t="array" ref="E29128">INDEX(jobs[job_title],'Rank-Percentile'!$A29128 - 1)</f>
        <v>Salesforce Data Analyst</v>
      </c>
    </row>
    <row r="29129" spans="1:5" x14ac:dyDescent="0.35">
      <c r="A29129" s="14">
        <v>21513</v>
      </c>
      <c r="B29129" s="20"/>
      <c r="C29129" s="14" t="e">
        <v>#N/A</v>
      </c>
      <c r="D29129" s="21" t="e">
        <v>#N/A</v>
      </c>
      <c r="E29129" t="str" cm="1">
        <f t="array" ref="E29129">INDEX(jobs[job_title],'Rank-Percentile'!$A29129 - 1)</f>
        <v>Phones Worker (Data Entry/Function Test/Inspection/Sorting)</v>
      </c>
    </row>
    <row r="29130" spans="1:5" x14ac:dyDescent="0.35">
      <c r="A29130" s="14">
        <v>21519</v>
      </c>
      <c r="B29130" s="20"/>
      <c r="C29130" s="14" t="e">
        <v>#N/A</v>
      </c>
      <c r="D29130" s="21" t="e">
        <v>#N/A</v>
      </c>
      <c r="E29130" t="str" cm="1">
        <f t="array" ref="E29130">INDEX(jobs[job_title],'Rank-Percentile'!$A29130 - 1)</f>
        <v>Data Analyst (Remote)</v>
      </c>
    </row>
    <row r="29131" spans="1:5" x14ac:dyDescent="0.35">
      <c r="A29131" s="14">
        <v>21523</v>
      </c>
      <c r="B29131" s="20"/>
      <c r="C29131" s="14" t="e">
        <v>#N/A</v>
      </c>
      <c r="D29131" s="21" t="e">
        <v>#N/A</v>
      </c>
      <c r="E29131" t="str" cm="1">
        <f t="array" ref="E29131">INDEX(jobs[job_title],'Rank-Percentile'!$A29131 - 1)</f>
        <v>Research Analyst, Token Listings</v>
      </c>
    </row>
    <row r="29132" spans="1:5" x14ac:dyDescent="0.35">
      <c r="A29132" s="14">
        <v>21524</v>
      </c>
      <c r="B29132" s="20"/>
      <c r="C29132" s="14" t="e">
        <v>#N/A</v>
      </c>
      <c r="D29132" s="21" t="e">
        <v>#N/A</v>
      </c>
      <c r="E29132" t="str" cm="1">
        <f t="array" ref="E29132">INDEX(jobs[job_title],'Rank-Percentile'!$A29132 - 1)</f>
        <v>Senior Data Engineer</v>
      </c>
    </row>
    <row r="29133" spans="1:5" x14ac:dyDescent="0.35">
      <c r="A29133" s="14">
        <v>21526</v>
      </c>
      <c r="B29133" s="20"/>
      <c r="C29133" s="14" t="e">
        <v>#N/A</v>
      </c>
      <c r="D29133" s="21" t="e">
        <v>#N/A</v>
      </c>
      <c r="E29133" t="str" cm="1">
        <f t="array" ref="E29133">INDEX(jobs[job_title],'Rank-Percentile'!$A29133 - 1)</f>
        <v>Sr Data Engineer</v>
      </c>
    </row>
    <row r="29134" spans="1:5" x14ac:dyDescent="0.35">
      <c r="A29134" s="14">
        <v>21528</v>
      </c>
      <c r="B29134" s="20"/>
      <c r="C29134" s="14" t="e">
        <v>#N/A</v>
      </c>
      <c r="D29134" s="21" t="e">
        <v>#N/A</v>
      </c>
      <c r="E29134" t="str" cm="1">
        <f t="array" ref="E29134">INDEX(jobs[job_title],'Rank-Percentile'!$A29134 - 1)</f>
        <v>Data Analyst</v>
      </c>
    </row>
    <row r="29135" spans="1:5" x14ac:dyDescent="0.35">
      <c r="A29135" s="14">
        <v>21534</v>
      </c>
      <c r="B29135" s="20"/>
      <c r="C29135" s="14" t="e">
        <v>#N/A</v>
      </c>
      <c r="D29135" s="21" t="e">
        <v>#N/A</v>
      </c>
      <c r="E29135" t="str" cm="1">
        <f t="array" ref="E29135">INDEX(jobs[job_title],'Rank-Percentile'!$A29135 - 1)</f>
        <v>Senior Data Analyst (Flex Location)</v>
      </c>
    </row>
    <row r="29136" spans="1:5" x14ac:dyDescent="0.35">
      <c r="A29136" s="14">
        <v>21536</v>
      </c>
      <c r="B29136" s="20"/>
      <c r="C29136" s="14" t="e">
        <v>#N/A</v>
      </c>
      <c r="D29136" s="21" t="e">
        <v>#N/A</v>
      </c>
      <c r="E29136" t="str" cm="1">
        <f t="array" ref="E29136">INDEX(jobs[job_title],'Rank-Percentile'!$A29136 - 1)</f>
        <v>Data Scientist</v>
      </c>
    </row>
    <row r="29137" spans="1:5" x14ac:dyDescent="0.35">
      <c r="A29137" s="14">
        <v>21538</v>
      </c>
      <c r="B29137" s="20"/>
      <c r="C29137" s="14" t="e">
        <v>#N/A</v>
      </c>
      <c r="D29137" s="21" t="e">
        <v>#N/A</v>
      </c>
      <c r="E29137" t="str" cm="1">
        <f t="array" ref="E29137">INDEX(jobs[job_title],'Rank-Percentile'!$A29137 - 1)</f>
        <v>Senior Data Engineer - Snowflake</v>
      </c>
    </row>
    <row r="29138" spans="1:5" x14ac:dyDescent="0.35">
      <c r="A29138" s="14">
        <v>21540</v>
      </c>
      <c r="B29138" s="20"/>
      <c r="C29138" s="14" t="e">
        <v>#N/A</v>
      </c>
      <c r="D29138" s="21" t="e">
        <v>#N/A</v>
      </c>
      <c r="E29138" t="str" cm="1">
        <f t="array" ref="E29138">INDEX(jobs[job_title],'Rank-Percentile'!$A29138 - 1)</f>
        <v>Data Engineer</v>
      </c>
    </row>
    <row r="29139" spans="1:5" x14ac:dyDescent="0.35">
      <c r="A29139" s="14">
        <v>21542</v>
      </c>
      <c r="B29139" s="20"/>
      <c r="C29139" s="14" t="e">
        <v>#N/A</v>
      </c>
      <c r="D29139" s="21" t="e">
        <v>#N/A</v>
      </c>
      <c r="E29139" t="str" cm="1">
        <f t="array" ref="E29139">INDEX(jobs[job_title],'Rank-Percentile'!$A29139 - 1)</f>
        <v>Data Engineer</v>
      </c>
    </row>
    <row r="29140" spans="1:5" x14ac:dyDescent="0.35">
      <c r="A29140" s="14">
        <v>21543</v>
      </c>
      <c r="B29140" s="20"/>
      <c r="C29140" s="14" t="e">
        <v>#N/A</v>
      </c>
      <c r="D29140" s="21" t="e">
        <v>#N/A</v>
      </c>
      <c r="E29140" t="str" cm="1">
        <f t="array" ref="E29140">INDEX(jobs[job_title],'Rank-Percentile'!$A29140 - 1)</f>
        <v>Data Analyst</v>
      </c>
    </row>
    <row r="29141" spans="1:5" x14ac:dyDescent="0.35">
      <c r="A29141" s="14">
        <v>21548</v>
      </c>
      <c r="B29141" s="20"/>
      <c r="C29141" s="14" t="e">
        <v>#N/A</v>
      </c>
      <c r="D29141" s="21" t="e">
        <v>#N/A</v>
      </c>
      <c r="E29141" t="str" cm="1">
        <f t="array" ref="E29141">INDEX(jobs[job_title],'Rank-Percentile'!$A29141 - 1)</f>
        <v>Data &amp; BI Analyst II</v>
      </c>
    </row>
    <row r="29142" spans="1:5" x14ac:dyDescent="0.35">
      <c r="A29142" s="14">
        <v>21551</v>
      </c>
      <c r="B29142" s="20"/>
      <c r="C29142" s="14" t="e">
        <v>#N/A</v>
      </c>
      <c r="D29142" s="21" t="e">
        <v>#N/A</v>
      </c>
      <c r="E29142" t="str" cm="1">
        <f t="array" ref="E29142">INDEX(jobs[job_title],'Rank-Percentile'!$A29142 - 1)</f>
        <v>Junior Data Analyst with Phyton &amp; SQL</v>
      </c>
    </row>
    <row r="29143" spans="1:5" x14ac:dyDescent="0.35">
      <c r="A29143" s="14">
        <v>21552</v>
      </c>
      <c r="B29143" s="20"/>
      <c r="C29143" s="14" t="e">
        <v>#N/A</v>
      </c>
      <c r="D29143" s="21" t="e">
        <v>#N/A</v>
      </c>
      <c r="E29143" t="str" cm="1">
        <f t="array" ref="E29143">INDEX(jobs[job_title],'Rank-Percentile'!$A29143 - 1)</f>
        <v>data analyst</v>
      </c>
    </row>
    <row r="29144" spans="1:5" x14ac:dyDescent="0.35">
      <c r="A29144" s="14">
        <v>21553</v>
      </c>
      <c r="B29144" s="20"/>
      <c r="C29144" s="14" t="e">
        <v>#N/A</v>
      </c>
      <c r="D29144" s="21" t="e">
        <v>#N/A</v>
      </c>
      <c r="E29144" t="str" cm="1">
        <f t="array" ref="E29144">INDEX(jobs[job_title],'Rank-Percentile'!$A29144 - 1)</f>
        <v>Data Analyst - Remote</v>
      </c>
    </row>
    <row r="29145" spans="1:5" x14ac:dyDescent="0.35">
      <c r="A29145" s="14">
        <v>21556</v>
      </c>
      <c r="B29145" s="20"/>
      <c r="C29145" s="14" t="e">
        <v>#N/A</v>
      </c>
      <c r="D29145" s="21" t="e">
        <v>#N/A</v>
      </c>
      <c r="E29145" t="str" cm="1">
        <f t="array" ref="E29145">INDEX(jobs[job_title],'Rank-Percentile'!$A29145 - 1)</f>
        <v>Consultor AWS Data Analytics</v>
      </c>
    </row>
    <row r="29146" spans="1:5" x14ac:dyDescent="0.35">
      <c r="A29146" s="14">
        <v>21558</v>
      </c>
      <c r="B29146" s="20"/>
      <c r="C29146" s="14" t="e">
        <v>#N/A</v>
      </c>
      <c r="D29146" s="21" t="e">
        <v>#N/A</v>
      </c>
      <c r="E29146" t="str" cm="1">
        <f t="array" ref="E29146">INDEX(jobs[job_title],'Rank-Percentile'!$A29146 - 1)</f>
        <v>PQI Data Analyst</v>
      </c>
    </row>
    <row r="29147" spans="1:5" x14ac:dyDescent="0.35">
      <c r="A29147" s="14">
        <v>21559</v>
      </c>
      <c r="B29147" s="20"/>
      <c r="C29147" s="14" t="e">
        <v>#N/A</v>
      </c>
      <c r="D29147" s="21" t="e">
        <v>#N/A</v>
      </c>
      <c r="E29147" t="str" cm="1">
        <f t="array" ref="E29147">INDEX(jobs[job_title],'Rank-Percentile'!$A29147 - 1)</f>
        <v>Python Data Scientist</v>
      </c>
    </row>
    <row r="29148" spans="1:5" x14ac:dyDescent="0.35">
      <c r="A29148" s="14">
        <v>21560</v>
      </c>
      <c r="B29148" s="20"/>
      <c r="C29148" s="14" t="e">
        <v>#N/A</v>
      </c>
      <c r="D29148" s="21" t="e">
        <v>#N/A</v>
      </c>
      <c r="E29148" t="str" cm="1">
        <f t="array" ref="E29148">INDEX(jobs[job_title],'Rank-Percentile'!$A29148 - 1)</f>
        <v>Imports &amp; Support Services Data Analyst</v>
      </c>
    </row>
    <row r="29149" spans="1:5" x14ac:dyDescent="0.35">
      <c r="A29149" s="14">
        <v>21562</v>
      </c>
      <c r="B29149" s="20"/>
      <c r="C29149" s="14" t="e">
        <v>#N/A</v>
      </c>
      <c r="D29149" s="21" t="e">
        <v>#N/A</v>
      </c>
      <c r="E29149" t="str" cm="1">
        <f t="array" ref="E29149">INDEX(jobs[job_title],'Rank-Percentile'!$A29149 - 1)</f>
        <v>Senior Data Analyst (On-Site)</v>
      </c>
    </row>
    <row r="29150" spans="1:5" x14ac:dyDescent="0.35">
      <c r="A29150" s="14">
        <v>21566</v>
      </c>
      <c r="B29150" s="20"/>
      <c r="C29150" s="14" t="e">
        <v>#N/A</v>
      </c>
      <c r="D29150" s="21" t="e">
        <v>#N/A</v>
      </c>
      <c r="E29150" t="str" cm="1">
        <f t="array" ref="E29150">INDEX(jobs[job_title],'Rank-Percentile'!$A29150 - 1)</f>
        <v>Sr. Data Engineer</v>
      </c>
    </row>
    <row r="29151" spans="1:5" x14ac:dyDescent="0.35">
      <c r="A29151" s="14">
        <v>21570</v>
      </c>
      <c r="B29151" s="20"/>
      <c r="C29151" s="14" t="e">
        <v>#N/A</v>
      </c>
      <c r="D29151" s="21" t="e">
        <v>#N/A</v>
      </c>
      <c r="E29151" t="str" cm="1">
        <f t="array" ref="E29151">INDEX(jobs[job_title],'Rank-Percentile'!$A29151 - 1)</f>
        <v>Data Engineer</v>
      </c>
    </row>
    <row r="29152" spans="1:5" x14ac:dyDescent="0.35">
      <c r="A29152" s="14">
        <v>21571</v>
      </c>
      <c r="B29152" s="20"/>
      <c r="C29152" s="14" t="e">
        <v>#N/A</v>
      </c>
      <c r="D29152" s="21" t="e">
        <v>#N/A</v>
      </c>
      <c r="E29152" t="str" cm="1">
        <f t="array" ref="E29152">INDEX(jobs[job_title],'Rank-Percentile'!$A29152 - 1)</f>
        <v>Data Engineer</v>
      </c>
    </row>
    <row r="29153" spans="1:5" x14ac:dyDescent="0.35">
      <c r="A29153" s="14">
        <v>21572</v>
      </c>
      <c r="B29153" s="20"/>
      <c r="C29153" s="14" t="e">
        <v>#N/A</v>
      </c>
      <c r="D29153" s="21" t="e">
        <v>#N/A</v>
      </c>
      <c r="E29153" t="str" cm="1">
        <f t="array" ref="E29153">INDEX(jobs[job_title],'Rank-Percentile'!$A29153 - 1)</f>
        <v>Data Analyst</v>
      </c>
    </row>
    <row r="29154" spans="1:5" x14ac:dyDescent="0.35">
      <c r="A29154" s="14">
        <v>21573</v>
      </c>
      <c r="B29154" s="20"/>
      <c r="C29154" s="14" t="e">
        <v>#N/A</v>
      </c>
      <c r="D29154" s="21" t="e">
        <v>#N/A</v>
      </c>
      <c r="E29154" t="str" cm="1">
        <f t="array" ref="E29154">INDEX(jobs[job_title],'Rank-Percentile'!$A29154 - 1)</f>
        <v>Credit Strategy Manager/ Staff Data Scientist, Student Loans - Now...</v>
      </c>
    </row>
    <row r="29155" spans="1:5" x14ac:dyDescent="0.35">
      <c r="A29155" s="14">
        <v>21590</v>
      </c>
      <c r="B29155" s="20"/>
      <c r="C29155" s="14" t="e">
        <v>#N/A</v>
      </c>
      <c r="D29155" s="21" t="e">
        <v>#N/A</v>
      </c>
      <c r="E29155" t="str" cm="1">
        <f t="array" ref="E29155">INDEX(jobs[job_title],'Rank-Percentile'!$A29155 - 1)</f>
        <v>Senior Data Scientist</v>
      </c>
    </row>
    <row r="29156" spans="1:5" x14ac:dyDescent="0.35">
      <c r="A29156" s="14">
        <v>21592</v>
      </c>
      <c r="B29156" s="20"/>
      <c r="C29156" s="14" t="e">
        <v>#N/A</v>
      </c>
      <c r="D29156" s="21" t="e">
        <v>#N/A</v>
      </c>
      <c r="E29156" t="str" cm="1">
        <f t="array" ref="E29156">INDEX(jobs[job_title],'Rank-Percentile'!$A29156 - 1)</f>
        <v>Data Scientist</v>
      </c>
    </row>
    <row r="29157" spans="1:5" x14ac:dyDescent="0.35">
      <c r="A29157" s="14">
        <v>21594</v>
      </c>
      <c r="B29157" s="20"/>
      <c r="C29157" s="14" t="e">
        <v>#N/A</v>
      </c>
      <c r="D29157" s="21" t="e">
        <v>#N/A</v>
      </c>
      <c r="E29157" t="str" cm="1">
        <f t="array" ref="E29157">INDEX(jobs[job_title],'Rank-Percentile'!$A29157 - 1)</f>
        <v>Junior Data Analyst</v>
      </c>
    </row>
    <row r="29158" spans="1:5" x14ac:dyDescent="0.35">
      <c r="A29158" s="14">
        <v>21597</v>
      </c>
      <c r="B29158" s="20"/>
      <c r="C29158" s="14" t="e">
        <v>#N/A</v>
      </c>
      <c r="D29158" s="21" t="e">
        <v>#N/A</v>
      </c>
      <c r="E29158" t="str" cm="1">
        <f t="array" ref="E29158">INDEX(jobs[job_title],'Rank-Percentile'!$A29158 - 1)</f>
        <v>Data Scientist</v>
      </c>
    </row>
    <row r="29159" spans="1:5" x14ac:dyDescent="0.35">
      <c r="A29159" s="14">
        <v>21598</v>
      </c>
      <c r="B29159" s="20"/>
      <c r="C29159" s="14" t="e">
        <v>#N/A</v>
      </c>
      <c r="D29159" s="21" t="e">
        <v>#N/A</v>
      </c>
      <c r="E29159" t="str" cm="1">
        <f t="array" ref="E29159">INDEX(jobs[job_title],'Rank-Percentile'!$A29159 - 1)</f>
        <v>Data Analyst</v>
      </c>
    </row>
    <row r="29160" spans="1:5" x14ac:dyDescent="0.35">
      <c r="A29160" s="14">
        <v>21606</v>
      </c>
      <c r="B29160" s="20"/>
      <c r="C29160" s="14" t="e">
        <v>#N/A</v>
      </c>
      <c r="D29160" s="21" t="e">
        <v>#N/A</v>
      </c>
      <c r="E29160" t="str" cm="1">
        <f t="array" ref="E29160">INDEX(jobs[job_title],'Rank-Percentile'!$A29160 - 1)</f>
        <v>Cloud Data Engineer</v>
      </c>
    </row>
    <row r="29161" spans="1:5" x14ac:dyDescent="0.35">
      <c r="A29161" s="14">
        <v>21617</v>
      </c>
      <c r="B29161" s="20"/>
      <c r="C29161" s="14" t="e">
        <v>#N/A</v>
      </c>
      <c r="D29161" s="21" t="e">
        <v>#N/A</v>
      </c>
      <c r="E29161" t="str" cm="1">
        <f t="array" ref="E29161">INDEX(jobs[job_title],'Rank-Percentile'!$A29161 - 1)</f>
        <v>Director of Data Science</v>
      </c>
    </row>
    <row r="29162" spans="1:5" x14ac:dyDescent="0.35">
      <c r="A29162" s="14">
        <v>21621</v>
      </c>
      <c r="B29162" s="20"/>
      <c r="C29162" s="14" t="e">
        <v>#N/A</v>
      </c>
      <c r="D29162" s="21" t="e">
        <v>#N/A</v>
      </c>
      <c r="E29162" t="str" cm="1">
        <f t="array" ref="E29162">INDEX(jobs[job_title],'Rank-Percentile'!$A29162 - 1)</f>
        <v>Lead Data Scientist</v>
      </c>
    </row>
    <row r="29163" spans="1:5" x14ac:dyDescent="0.35">
      <c r="A29163" s="14">
        <v>21634</v>
      </c>
      <c r="B29163" s="20"/>
      <c r="C29163" s="14" t="e">
        <v>#N/A</v>
      </c>
      <c r="D29163" s="21" t="e">
        <v>#N/A</v>
      </c>
      <c r="E29163" t="str" cm="1">
        <f t="array" ref="E29163">INDEX(jobs[job_title],'Rank-Percentile'!$A29163 - 1)</f>
        <v>Principal Data Scientist</v>
      </c>
    </row>
    <row r="29164" spans="1:5" x14ac:dyDescent="0.35">
      <c r="A29164" s="14">
        <v>21636</v>
      </c>
      <c r="B29164" s="20"/>
      <c r="C29164" s="14" t="e">
        <v>#N/A</v>
      </c>
      <c r="D29164" s="21" t="e">
        <v>#N/A</v>
      </c>
      <c r="E29164" t="str" cm="1">
        <f t="array" ref="E29164">INDEX(jobs[job_title],'Rank-Percentile'!$A29164 - 1)</f>
        <v>QE DATA ENGINEER</v>
      </c>
    </row>
    <row r="29165" spans="1:5" x14ac:dyDescent="0.35">
      <c r="A29165" s="14">
        <v>21642</v>
      </c>
      <c r="B29165" s="20"/>
      <c r="C29165" s="14" t="e">
        <v>#N/A</v>
      </c>
      <c r="D29165" s="21" t="e">
        <v>#N/A</v>
      </c>
      <c r="E29165" t="str" cm="1">
        <f t="array" ref="E29165">INDEX(jobs[job_title],'Rank-Percentile'!$A29165 - 1)</f>
        <v>Data Scientist</v>
      </c>
    </row>
    <row r="29166" spans="1:5" x14ac:dyDescent="0.35">
      <c r="A29166" s="14">
        <v>21644</v>
      </c>
      <c r="B29166" s="20"/>
      <c r="C29166" s="14" t="e">
        <v>#N/A</v>
      </c>
      <c r="D29166" s="21" t="e">
        <v>#N/A</v>
      </c>
      <c r="E29166" t="str" cm="1">
        <f t="array" ref="E29166">INDEX(jobs[job_title],'Rank-Percentile'!$A29166 - 1)</f>
        <v>Data Scientist</v>
      </c>
    </row>
    <row r="29167" spans="1:5" x14ac:dyDescent="0.35">
      <c r="A29167" s="14">
        <v>21646</v>
      </c>
      <c r="B29167" s="20"/>
      <c r="C29167" s="14" t="e">
        <v>#N/A</v>
      </c>
      <c r="D29167" s="21" t="e">
        <v>#N/A</v>
      </c>
      <c r="E29167" t="str" cm="1">
        <f t="array" ref="E29167">INDEX(jobs[job_title],'Rank-Percentile'!$A29167 - 1)</f>
        <v>Senior Data Engineer</v>
      </c>
    </row>
    <row r="29168" spans="1:5" x14ac:dyDescent="0.35">
      <c r="A29168" s="14">
        <v>21651</v>
      </c>
      <c r="B29168" s="20"/>
      <c r="C29168" s="14" t="e">
        <v>#N/A</v>
      </c>
      <c r="D29168" s="21" t="e">
        <v>#N/A</v>
      </c>
      <c r="E29168" t="str" cm="1">
        <f t="array" ref="E29168">INDEX(jobs[job_title],'Rank-Percentile'!$A29168 - 1)</f>
        <v>Data Architect</v>
      </c>
    </row>
    <row r="29169" spans="1:5" x14ac:dyDescent="0.35">
      <c r="A29169" s="14">
        <v>21657</v>
      </c>
      <c r="B29169" s="20"/>
      <c r="C29169" s="14" t="e">
        <v>#N/A</v>
      </c>
      <c r="D29169" s="21" t="e">
        <v>#N/A</v>
      </c>
      <c r="E29169" t="str" cm="1">
        <f t="array" ref="E29169">INDEX(jobs[job_title],'Rank-Percentile'!$A29169 - 1)</f>
        <v>Senior Data Scientist</v>
      </c>
    </row>
    <row r="29170" spans="1:5" x14ac:dyDescent="0.35">
      <c r="A29170" s="14">
        <v>21659</v>
      </c>
      <c r="B29170" s="20"/>
      <c r="C29170" s="14" t="e">
        <v>#N/A</v>
      </c>
      <c r="D29170" s="21" t="e">
        <v>#N/A</v>
      </c>
      <c r="E29170" t="str" cm="1">
        <f t="array" ref="E29170">INDEX(jobs[job_title],'Rank-Percentile'!$A29170 - 1)</f>
        <v>Data Engineer, E-Commerce</v>
      </c>
    </row>
    <row r="29171" spans="1:5" x14ac:dyDescent="0.35">
      <c r="A29171" s="14">
        <v>21663</v>
      </c>
      <c r="B29171" s="20"/>
      <c r="C29171" s="14" t="e">
        <v>#N/A</v>
      </c>
      <c r="D29171" s="21" t="e">
        <v>#N/A</v>
      </c>
      <c r="E29171" t="str" cm="1">
        <f t="array" ref="E29171">INDEX(jobs[job_title],'Rank-Percentile'!$A29171 - 1)</f>
        <v>Data Scientist III, Product Analytics</v>
      </c>
    </row>
    <row r="29172" spans="1:5" x14ac:dyDescent="0.35">
      <c r="A29172" s="14">
        <v>21668</v>
      </c>
      <c r="B29172" s="20"/>
      <c r="C29172" s="14" t="e">
        <v>#N/A</v>
      </c>
      <c r="D29172" s="21" t="e">
        <v>#N/A</v>
      </c>
      <c r="E29172" t="str" cm="1">
        <f t="array" ref="E29172">INDEX(jobs[job_title],'Rank-Percentile'!$A29172 - 1)</f>
        <v>Lead Data Scientist (San Francisco, CA)</v>
      </c>
    </row>
    <row r="29173" spans="1:5" x14ac:dyDescent="0.35">
      <c r="A29173" s="14">
        <v>21670</v>
      </c>
      <c r="B29173" s="20"/>
      <c r="C29173" s="14" t="e">
        <v>#N/A</v>
      </c>
      <c r="D29173" s="21" t="e">
        <v>#N/A</v>
      </c>
      <c r="E29173" t="str" cm="1">
        <f t="array" ref="E29173">INDEX(jobs[job_title],'Rank-Percentile'!$A29173 - 1)</f>
        <v>Revenue Cycle Business Analyst (On-Site)</v>
      </c>
    </row>
    <row r="29174" spans="1:5" x14ac:dyDescent="0.35">
      <c r="A29174" s="14">
        <v>21671</v>
      </c>
      <c r="B29174" s="20"/>
      <c r="C29174" s="14" t="e">
        <v>#N/A</v>
      </c>
      <c r="D29174" s="21" t="e">
        <v>#N/A</v>
      </c>
      <c r="E29174" t="str" cm="1">
        <f t="array" ref="E29174">INDEX(jobs[job_title],'Rank-Percentile'!$A29174 - 1)</f>
        <v>Insights Analyst - Now Hiring</v>
      </c>
    </row>
    <row r="29175" spans="1:5" x14ac:dyDescent="0.35">
      <c r="A29175" s="14">
        <v>21677</v>
      </c>
      <c r="B29175" s="20"/>
      <c r="C29175" s="14" t="e">
        <v>#N/A</v>
      </c>
      <c r="D29175" s="21" t="e">
        <v>#N/A</v>
      </c>
      <c r="E29175" t="str" cm="1">
        <f t="array" ref="E29175">INDEX(jobs[job_title],'Rank-Percentile'!$A29175 - 1)</f>
        <v>Data Analyst</v>
      </c>
    </row>
    <row r="29176" spans="1:5" x14ac:dyDescent="0.35">
      <c r="A29176" s="14">
        <v>21680</v>
      </c>
      <c r="B29176" s="20"/>
      <c r="C29176" s="14" t="e">
        <v>#N/A</v>
      </c>
      <c r="D29176" s="21" t="e">
        <v>#N/A</v>
      </c>
      <c r="E29176" t="str" cm="1">
        <f t="array" ref="E29176">INDEX(jobs[job_title],'Rank-Percentile'!$A29176 - 1)</f>
        <v>Software Engineer, Machine Learning</v>
      </c>
    </row>
    <row r="29177" spans="1:5" x14ac:dyDescent="0.35">
      <c r="A29177" s="14">
        <v>21681</v>
      </c>
      <c r="B29177" s="20"/>
      <c r="C29177" s="14" t="e">
        <v>#N/A</v>
      </c>
      <c r="D29177" s="21" t="e">
        <v>#N/A</v>
      </c>
      <c r="E29177" t="str" cm="1">
        <f t="array" ref="E29177">INDEX(jobs[job_title],'Rank-Percentile'!$A29177 - 1)</f>
        <v>Detail-oriented Data Scientist Needed for Video related Start-up ...</v>
      </c>
    </row>
    <row r="29178" spans="1:5" x14ac:dyDescent="0.35">
      <c r="A29178" s="14">
        <v>21686</v>
      </c>
      <c r="B29178" s="20"/>
      <c r="C29178" s="14" t="e">
        <v>#N/A</v>
      </c>
      <c r="D29178" s="21" t="e">
        <v>#N/A</v>
      </c>
      <c r="E29178" t="str" cm="1">
        <f t="array" ref="E29178">INDEX(jobs[job_title],'Rank-Percentile'!$A29178 - 1)</f>
        <v>Data Scientist</v>
      </c>
    </row>
    <row r="29179" spans="1:5" x14ac:dyDescent="0.35">
      <c r="A29179" s="14">
        <v>21690</v>
      </c>
      <c r="B29179" s="20"/>
      <c r="C29179" s="14" t="e">
        <v>#N/A</v>
      </c>
      <c r="D29179" s="21" t="e">
        <v>#N/A</v>
      </c>
      <c r="E29179" t="str" cm="1">
        <f t="array" ref="E29179">INDEX(jobs[job_title],'Rank-Percentile'!$A29179 - 1)</f>
        <v>Junior HR Data Analyst</v>
      </c>
    </row>
    <row r="29180" spans="1:5" x14ac:dyDescent="0.35">
      <c r="A29180" s="14">
        <v>21697</v>
      </c>
      <c r="B29180" s="20"/>
      <c r="C29180" s="14" t="e">
        <v>#N/A</v>
      </c>
      <c r="D29180" s="21" t="e">
        <v>#N/A</v>
      </c>
      <c r="E29180" t="str" cm="1">
        <f t="array" ref="E29180">INDEX(jobs[job_title],'Rank-Percentile'!$A29180 - 1)</f>
        <v>Data Analyst, Neuroimaging</v>
      </c>
    </row>
    <row r="29181" spans="1:5" x14ac:dyDescent="0.35">
      <c r="A29181" s="14">
        <v>21705</v>
      </c>
      <c r="B29181" s="20"/>
      <c r="C29181" s="14" t="e">
        <v>#N/A</v>
      </c>
      <c r="D29181" s="21" t="e">
        <v>#N/A</v>
      </c>
      <c r="E29181" t="str" cm="1">
        <f t="array" ref="E29181">INDEX(jobs[job_title],'Rank-Percentile'!$A29181 - 1)</f>
        <v>Privacy Data Analyst</v>
      </c>
    </row>
    <row r="29182" spans="1:5" x14ac:dyDescent="0.35">
      <c r="A29182" s="14">
        <v>21706</v>
      </c>
      <c r="B29182" s="20"/>
      <c r="C29182" s="14" t="e">
        <v>#N/A</v>
      </c>
      <c r="D29182" s="21" t="e">
        <v>#N/A</v>
      </c>
      <c r="E29182" t="str" cm="1">
        <f t="array" ref="E29182">INDEX(jobs[job_title],'Rank-Percentile'!$A29182 - 1)</f>
        <v>Business Analyst</v>
      </c>
    </row>
    <row r="29183" spans="1:5" x14ac:dyDescent="0.35">
      <c r="A29183" s="14">
        <v>21714</v>
      </c>
      <c r="B29183" s="20"/>
      <c r="C29183" s="14" t="e">
        <v>#N/A</v>
      </c>
      <c r="D29183" s="21" t="e">
        <v>#N/A</v>
      </c>
      <c r="E29183" t="str" cm="1">
        <f t="array" ref="E29183">INDEX(jobs[job_title],'Rank-Percentile'!$A29183 - 1)</f>
        <v>Business Data Analyst</v>
      </c>
    </row>
    <row r="29184" spans="1:5" x14ac:dyDescent="0.35">
      <c r="A29184" s="14">
        <v>21718</v>
      </c>
      <c r="B29184" s="20"/>
      <c r="C29184" s="14" t="e">
        <v>#N/A</v>
      </c>
      <c r="D29184" s="21" t="e">
        <v>#N/A</v>
      </c>
      <c r="E29184" t="str" cm="1">
        <f t="array" ref="E29184">INDEX(jobs[job_title],'Rank-Percentile'!$A29184 - 1)</f>
        <v>Associate Data Analyst: Energy Efficiency</v>
      </c>
    </row>
    <row r="29185" spans="1:5" x14ac:dyDescent="0.35">
      <c r="A29185" s="14">
        <v>21720</v>
      </c>
      <c r="B29185" s="20"/>
      <c r="C29185" s="14" t="e">
        <v>#N/A</v>
      </c>
      <c r="D29185" s="21" t="e">
        <v>#N/A</v>
      </c>
      <c r="E29185" t="str" cm="1">
        <f t="array" ref="E29185">INDEX(jobs[job_title],'Rank-Percentile'!$A29185 - 1)</f>
        <v>Staff Product Data Scientist</v>
      </c>
    </row>
    <row r="29186" spans="1:5" x14ac:dyDescent="0.35">
      <c r="A29186" s="14">
        <v>21726</v>
      </c>
      <c r="B29186" s="20"/>
      <c r="C29186" s="14" t="e">
        <v>#N/A</v>
      </c>
      <c r="D29186" s="21" t="e">
        <v>#N/A</v>
      </c>
      <c r="E29186" t="str" cm="1">
        <f t="array" ref="E29186">INDEX(jobs[job_title],'Rank-Percentile'!$A29186 - 1)</f>
        <v>Data Scientist</v>
      </c>
    </row>
    <row r="29187" spans="1:5" x14ac:dyDescent="0.35">
      <c r="A29187" s="14">
        <v>21728</v>
      </c>
      <c r="B29187" s="20"/>
      <c r="C29187" s="14" t="e">
        <v>#N/A</v>
      </c>
      <c r="D29187" s="21" t="e">
        <v>#N/A</v>
      </c>
      <c r="E29187" t="str" cm="1">
        <f t="array" ref="E29187">INDEX(jobs[job_title],'Rank-Percentile'!$A29187 - 1)</f>
        <v>Data Scientist – Neurodegenerative Disease</v>
      </c>
    </row>
    <row r="29188" spans="1:5" x14ac:dyDescent="0.35">
      <c r="A29188" s="14">
        <v>21729</v>
      </c>
      <c r="B29188" s="20"/>
      <c r="C29188" s="14" t="e">
        <v>#N/A</v>
      </c>
      <c r="D29188" s="21" t="e">
        <v>#N/A</v>
      </c>
      <c r="E29188" t="str" cm="1">
        <f t="array" ref="E29188">INDEX(jobs[job_title],'Rank-Percentile'!$A29188 - 1)</f>
        <v>Data Science Services</v>
      </c>
    </row>
    <row r="29189" spans="1:5" x14ac:dyDescent="0.35">
      <c r="A29189" s="14">
        <v>21736</v>
      </c>
      <c r="B29189" s="20"/>
      <c r="C29189" s="14" t="e">
        <v>#N/A</v>
      </c>
      <c r="D29189" s="21" t="e">
        <v>#N/A</v>
      </c>
      <c r="E29189" t="str" cm="1">
        <f t="array" ref="E29189">INDEX(jobs[job_title],'Rank-Percentile'!$A29189 - 1)</f>
        <v>BI Data Engineer</v>
      </c>
    </row>
    <row r="29190" spans="1:5" x14ac:dyDescent="0.35">
      <c r="A29190" s="14">
        <v>21738</v>
      </c>
      <c r="B29190" s="20"/>
      <c r="C29190" s="14" t="e">
        <v>#N/A</v>
      </c>
      <c r="D29190" s="21" t="e">
        <v>#N/A</v>
      </c>
      <c r="E29190" t="str" cm="1">
        <f t="array" ref="E29190">INDEX(jobs[job_title],'Rank-Percentile'!$A29190 - 1)</f>
        <v>Data Scientist</v>
      </c>
    </row>
    <row r="29191" spans="1:5" x14ac:dyDescent="0.35">
      <c r="A29191" s="14">
        <v>21739</v>
      </c>
      <c r="B29191" s="20"/>
      <c r="C29191" s="14" t="e">
        <v>#N/A</v>
      </c>
      <c r="D29191" s="21" t="e">
        <v>#N/A</v>
      </c>
      <c r="E29191" t="str" cm="1">
        <f t="array" ref="E29191">INDEX(jobs[job_title],'Rank-Percentile'!$A29191 - 1)</f>
        <v>Data Analyst</v>
      </c>
    </row>
    <row r="29192" spans="1:5" x14ac:dyDescent="0.35">
      <c r="A29192" s="14">
        <v>21745</v>
      </c>
      <c r="B29192" s="20"/>
      <c r="C29192" s="14" t="e">
        <v>#N/A</v>
      </c>
      <c r="D29192" s="21" t="e">
        <v>#N/A</v>
      </c>
      <c r="E29192" t="str" cm="1">
        <f t="array" ref="E29192">INDEX(jobs[job_title],'Rank-Percentile'!$A29192 - 1)</f>
        <v>Scientist/Sr. Scientist (onsite)</v>
      </c>
    </row>
    <row r="29193" spans="1:5" x14ac:dyDescent="0.35">
      <c r="A29193" s="14">
        <v>21746</v>
      </c>
      <c r="B29193" s="20"/>
      <c r="C29193" s="14" t="e">
        <v>#N/A</v>
      </c>
      <c r="D29193" s="21" t="e">
        <v>#N/A</v>
      </c>
      <c r="E29193" t="str" cm="1">
        <f t="array" ref="E29193">INDEX(jobs[job_title],'Rank-Percentile'!$A29193 - 1)</f>
        <v>Associate Data Analyst</v>
      </c>
    </row>
    <row r="29194" spans="1:5" x14ac:dyDescent="0.35">
      <c r="A29194" s="14">
        <v>21755</v>
      </c>
      <c r="B29194" s="20"/>
      <c r="C29194" s="14" t="e">
        <v>#N/A</v>
      </c>
      <c r="D29194" s="21" t="e">
        <v>#N/A</v>
      </c>
      <c r="E29194" t="str" cm="1">
        <f t="array" ref="E29194">INDEX(jobs[job_title],'Rank-Percentile'!$A29194 - 1)</f>
        <v>Accounting &amp; Data Analyst- Jupiter - $70K</v>
      </c>
    </row>
    <row r="29195" spans="1:5" x14ac:dyDescent="0.35">
      <c r="A29195" s="14">
        <v>21760</v>
      </c>
      <c r="B29195" s="20"/>
      <c r="C29195" s="14" t="e">
        <v>#N/A</v>
      </c>
      <c r="D29195" s="21" t="e">
        <v>#N/A</v>
      </c>
      <c r="E29195" t="str" cm="1">
        <f t="array" ref="E29195">INDEX(jobs[job_title],'Rank-Percentile'!$A29195 - 1)</f>
        <v>Data Scientist</v>
      </c>
    </row>
    <row r="29196" spans="1:5" x14ac:dyDescent="0.35">
      <c r="A29196" s="14">
        <v>21761</v>
      </c>
      <c r="B29196" s="20"/>
      <c r="C29196" s="14" t="e">
        <v>#N/A</v>
      </c>
      <c r="D29196" s="21" t="e">
        <v>#N/A</v>
      </c>
      <c r="E29196" t="str" cm="1">
        <f t="array" ref="E29196">INDEX(jobs[job_title],'Rank-Percentile'!$A29196 - 1)</f>
        <v>Data Reporting Analyst</v>
      </c>
    </row>
    <row r="29197" spans="1:5" x14ac:dyDescent="0.35">
      <c r="A29197" s="14">
        <v>21763</v>
      </c>
      <c r="B29197" s="20"/>
      <c r="C29197" s="14" t="e">
        <v>#N/A</v>
      </c>
      <c r="D29197" s="21" t="e">
        <v>#N/A</v>
      </c>
      <c r="E29197" t="str" cm="1">
        <f t="array" ref="E29197">INDEX(jobs[job_title],'Rank-Percentile'!$A29197 - 1)</f>
        <v>Analyst II, Ancillary Revenue Data Scientist (Remote Work...</v>
      </c>
    </row>
    <row r="29198" spans="1:5" x14ac:dyDescent="0.35">
      <c r="A29198" s="14">
        <v>21767</v>
      </c>
      <c r="B29198" s="20"/>
      <c r="C29198" s="14" t="e">
        <v>#N/A</v>
      </c>
      <c r="D29198" s="21" t="e">
        <v>#N/A</v>
      </c>
      <c r="E29198" t="str" cm="1">
        <f t="array" ref="E29198">INDEX(jobs[job_title],'Rank-Percentile'!$A29198 - 1)</f>
        <v>Marketing Analytics Data Scientist - Senior Associate</v>
      </c>
    </row>
    <row r="29199" spans="1:5" x14ac:dyDescent="0.35">
      <c r="A29199" s="14">
        <v>21768</v>
      </c>
      <c r="B29199" s="20"/>
      <c r="C29199" s="14" t="e">
        <v>#N/A</v>
      </c>
      <c r="D29199" s="21" t="e">
        <v>#N/A</v>
      </c>
      <c r="E29199" t="str" cm="1">
        <f t="array" ref="E29199">INDEX(jobs[job_title],'Rank-Percentile'!$A29199 - 1)</f>
        <v>Junior Data analyst ( 2 years exp with SQL/Excel) - Should be...</v>
      </c>
    </row>
    <row r="29200" spans="1:5" x14ac:dyDescent="0.35">
      <c r="A29200" s="14">
        <v>21770</v>
      </c>
      <c r="B29200" s="20"/>
      <c r="C29200" s="14" t="e">
        <v>#N/A</v>
      </c>
      <c r="D29200" s="21" t="e">
        <v>#N/A</v>
      </c>
      <c r="E29200" t="str" cm="1">
        <f t="array" ref="E29200">INDEX(jobs[job_title],'Rank-Percentile'!$A29200 - 1)</f>
        <v>Senior Data Scientist</v>
      </c>
    </row>
    <row r="29201" spans="1:5" x14ac:dyDescent="0.35">
      <c r="A29201" s="14">
        <v>21771</v>
      </c>
      <c r="B29201" s="20"/>
      <c r="C29201" s="14" t="e">
        <v>#N/A</v>
      </c>
      <c r="D29201" s="21" t="e">
        <v>#N/A</v>
      </c>
      <c r="E29201" t="str" cm="1">
        <f t="array" ref="E29201">INDEX(jobs[job_title],'Rank-Percentile'!$A29201 - 1)</f>
        <v>Data Entry - Remote Tesla Careers @Jobsnow247 ( Senior Data...</v>
      </c>
    </row>
    <row r="29202" spans="1:5" x14ac:dyDescent="0.35">
      <c r="A29202" s="14">
        <v>21772</v>
      </c>
      <c r="B29202" s="20"/>
      <c r="C29202" s="14" t="e">
        <v>#N/A</v>
      </c>
      <c r="D29202" s="21" t="e">
        <v>#N/A</v>
      </c>
      <c r="E29202" t="str" cm="1">
        <f t="array" ref="E29202">INDEX(jobs[job_title],'Rank-Percentile'!$A29202 - 1)</f>
        <v>Data Analyst</v>
      </c>
    </row>
    <row r="29203" spans="1:5" x14ac:dyDescent="0.35">
      <c r="A29203" s="14">
        <v>21776</v>
      </c>
      <c r="B29203" s="20"/>
      <c r="C29203" s="14" t="e">
        <v>#N/A</v>
      </c>
      <c r="D29203" s="21" t="e">
        <v>#N/A</v>
      </c>
      <c r="E29203" t="str" cm="1">
        <f t="array" ref="E29203">INDEX(jobs[job_title],'Rank-Percentile'!$A29203 - 1)</f>
        <v>Data Scientist</v>
      </c>
    </row>
    <row r="29204" spans="1:5" x14ac:dyDescent="0.35">
      <c r="A29204" s="14">
        <v>21777</v>
      </c>
      <c r="B29204" s="20"/>
      <c r="C29204" s="14" t="e">
        <v>#N/A</v>
      </c>
      <c r="D29204" s="21" t="e">
        <v>#N/A</v>
      </c>
      <c r="E29204" t="str" cm="1">
        <f t="array" ref="E29204">INDEX(jobs[job_title],'Rank-Percentile'!$A29204 - 1)</f>
        <v>Principal Big Data Engineer</v>
      </c>
    </row>
    <row r="29205" spans="1:5" x14ac:dyDescent="0.35">
      <c r="A29205" s="14">
        <v>21778</v>
      </c>
      <c r="B29205" s="20"/>
      <c r="C29205" s="14" t="e">
        <v>#N/A</v>
      </c>
      <c r="D29205" s="21" t="e">
        <v>#N/A</v>
      </c>
      <c r="E29205" t="str" cm="1">
        <f t="array" ref="E29205">INDEX(jobs[job_title],'Rank-Percentile'!$A29205 - 1)</f>
        <v>Data Scientist, Product Analytics</v>
      </c>
    </row>
    <row r="29206" spans="1:5" x14ac:dyDescent="0.35">
      <c r="A29206" s="14">
        <v>21779</v>
      </c>
      <c r="B29206" s="20"/>
      <c r="C29206" s="14" t="e">
        <v>#N/A</v>
      </c>
      <c r="D29206" s="21" t="e">
        <v>#N/A</v>
      </c>
      <c r="E29206" t="str" cm="1">
        <f t="array" ref="E29206">INDEX(jobs[job_title],'Rank-Percentile'!$A29206 - 1)</f>
        <v>Data Engineer</v>
      </c>
    </row>
    <row r="29207" spans="1:5" x14ac:dyDescent="0.35">
      <c r="A29207" s="14">
        <v>21781</v>
      </c>
      <c r="B29207" s="20"/>
      <c r="C29207" s="14" t="e">
        <v>#N/A</v>
      </c>
      <c r="D29207" s="21" t="e">
        <v>#N/A</v>
      </c>
      <c r="E29207" t="str" cm="1">
        <f t="array" ref="E29207">INDEX(jobs[job_title],'Rank-Percentile'!$A29207 - 1)</f>
        <v>(USA) Principal Data Scientist -Forecasting, Marketplace Strategy...</v>
      </c>
    </row>
    <row r="29208" spans="1:5" x14ac:dyDescent="0.35">
      <c r="A29208" s="14">
        <v>21784</v>
      </c>
      <c r="B29208" s="20"/>
      <c r="C29208" s="14" t="e">
        <v>#N/A</v>
      </c>
      <c r="D29208" s="21" t="e">
        <v>#N/A</v>
      </c>
      <c r="E29208" t="str" cm="1">
        <f t="array" ref="E29208">INDEX(jobs[job_title],'Rank-Percentile'!$A29208 - 1)</f>
        <v>Data Scientist</v>
      </c>
    </row>
    <row r="29209" spans="1:5" x14ac:dyDescent="0.35">
      <c r="A29209" s="14">
        <v>21786</v>
      </c>
      <c r="B29209" s="20"/>
      <c r="C29209" s="14" t="e">
        <v>#N/A</v>
      </c>
      <c r="D29209" s="21" t="e">
        <v>#N/A</v>
      </c>
      <c r="E29209" t="str" cm="1">
        <f t="array" ref="E29209">INDEX(jobs[job_title],'Rank-Percentile'!$A29209 - 1)</f>
        <v>Data Analyst &amp; Bookkeeper</v>
      </c>
    </row>
    <row r="29210" spans="1:5" x14ac:dyDescent="0.35">
      <c r="A29210" s="14">
        <v>21789</v>
      </c>
      <c r="B29210" s="20"/>
      <c r="C29210" s="14" t="e">
        <v>#N/A</v>
      </c>
      <c r="D29210" s="21" t="e">
        <v>#N/A</v>
      </c>
      <c r="E29210" t="str" cm="1">
        <f t="array" ref="E29210">INDEX(jobs[job_title],'Rank-Percentile'!$A29210 - 1)</f>
        <v>Data Analyst - Food Growth</v>
      </c>
    </row>
    <row r="29211" spans="1:5" x14ac:dyDescent="0.35">
      <c r="A29211" s="14">
        <v>21793</v>
      </c>
      <c r="B29211" s="20"/>
      <c r="C29211" s="14" t="e">
        <v>#N/A</v>
      </c>
      <c r="D29211" s="21" t="e">
        <v>#N/A</v>
      </c>
      <c r="E29211" t="str" cm="1">
        <f t="array" ref="E29211">INDEX(jobs[job_title],'Rank-Percentile'!$A29211 - 1)</f>
        <v>Principal Data Scientist, Compliance &amp; Delegated Ops</v>
      </c>
    </row>
    <row r="29212" spans="1:5" x14ac:dyDescent="0.35">
      <c r="A29212" s="14">
        <v>21794</v>
      </c>
      <c r="B29212" s="20"/>
      <c r="C29212" s="14" t="e">
        <v>#N/A</v>
      </c>
      <c r="D29212" s="21" t="e">
        <v>#N/A</v>
      </c>
      <c r="E29212" t="str" cm="1">
        <f t="array" ref="E29212">INDEX(jobs[job_title],'Rank-Percentile'!$A29212 - 1)</f>
        <v>Data Scientist (Remote)</v>
      </c>
    </row>
    <row r="29213" spans="1:5" x14ac:dyDescent="0.35">
      <c r="A29213" s="14">
        <v>21796</v>
      </c>
      <c r="B29213" s="20"/>
      <c r="C29213" s="14" t="e">
        <v>#N/A</v>
      </c>
      <c r="D29213" s="21" t="e">
        <v>#N/A</v>
      </c>
      <c r="E29213" t="str" cm="1">
        <f t="array" ref="E29213">INDEX(jobs[job_title],'Rank-Percentile'!$A29213 - 1)</f>
        <v>Data Analyst</v>
      </c>
    </row>
    <row r="29214" spans="1:5" x14ac:dyDescent="0.35">
      <c r="A29214" s="14">
        <v>21804</v>
      </c>
      <c r="B29214" s="20"/>
      <c r="C29214" s="14" t="e">
        <v>#N/A</v>
      </c>
      <c r="D29214" s="21" t="e">
        <v>#N/A</v>
      </c>
      <c r="E29214" t="str" cm="1">
        <f t="array" ref="E29214">INDEX(jobs[job_title],'Rank-Percentile'!$A29214 - 1)</f>
        <v>Senior Data Engineer - Data Corpus</v>
      </c>
    </row>
    <row r="29215" spans="1:5" x14ac:dyDescent="0.35">
      <c r="A29215" s="14">
        <v>21805</v>
      </c>
      <c r="B29215" s="20"/>
      <c r="C29215" s="14" t="e">
        <v>#N/A</v>
      </c>
      <c r="D29215" s="21" t="e">
        <v>#N/A</v>
      </c>
      <c r="E29215" t="str" cm="1">
        <f t="array" ref="E29215">INDEX(jobs[job_title],'Rank-Percentile'!$A29215 - 1)</f>
        <v>ETL/BI Developer/ Data Analyst with Alteryx</v>
      </c>
    </row>
    <row r="29216" spans="1:5" x14ac:dyDescent="0.35">
      <c r="A29216" s="14">
        <v>21806</v>
      </c>
      <c r="B29216" s="20"/>
      <c r="C29216" s="14" t="e">
        <v>#N/A</v>
      </c>
      <c r="D29216" s="21" t="e">
        <v>#N/A</v>
      </c>
      <c r="E29216" t="str" cm="1">
        <f t="array" ref="E29216">INDEX(jobs[job_title],'Rank-Percentile'!$A29216 - 1)</f>
        <v>Senior Power BI Analyst</v>
      </c>
    </row>
    <row r="29217" spans="1:5" x14ac:dyDescent="0.35">
      <c r="A29217" s="14">
        <v>21807</v>
      </c>
      <c r="B29217" s="20"/>
      <c r="C29217" s="14" t="e">
        <v>#N/A</v>
      </c>
      <c r="D29217" s="21" t="e">
        <v>#N/A</v>
      </c>
      <c r="E29217" t="str" cm="1">
        <f t="array" ref="E29217">INDEX(jobs[job_title],'Rank-Percentile'!$A29217 - 1)</f>
        <v>Data Scientist</v>
      </c>
    </row>
    <row r="29218" spans="1:5" x14ac:dyDescent="0.35">
      <c r="A29218" s="14">
        <v>21811</v>
      </c>
      <c r="B29218" s="20"/>
      <c r="C29218" s="14" t="e">
        <v>#N/A</v>
      </c>
      <c r="D29218" s="21" t="e">
        <v>#N/A</v>
      </c>
      <c r="E29218" t="str" cm="1">
        <f t="array" ref="E29218">INDEX(jobs[job_title],'Rank-Percentile'!$A29218 - 1)</f>
        <v>AEC Data Scientist</v>
      </c>
    </row>
    <row r="29219" spans="1:5" x14ac:dyDescent="0.35">
      <c r="A29219" s="14">
        <v>21818</v>
      </c>
      <c r="B29219" s="20"/>
      <c r="C29219" s="14" t="e">
        <v>#N/A</v>
      </c>
      <c r="D29219" s="21" t="e">
        <v>#N/A</v>
      </c>
      <c r="E29219" t="str" cm="1">
        <f t="array" ref="E29219">INDEX(jobs[job_title],'Rank-Percentile'!$A29219 - 1)</f>
        <v>Senior Machine Learning Scientist</v>
      </c>
    </row>
    <row r="29220" spans="1:5" x14ac:dyDescent="0.35">
      <c r="A29220" s="14">
        <v>21819</v>
      </c>
      <c r="B29220" s="20"/>
      <c r="C29220" s="14" t="e">
        <v>#N/A</v>
      </c>
      <c r="D29220" s="21" t="e">
        <v>#N/A</v>
      </c>
      <c r="E29220" t="str" cm="1">
        <f t="array" ref="E29220">INDEX(jobs[job_title],'Rank-Percentile'!$A29220 - 1)</f>
        <v>Data engineer with Python &amp; AWS</v>
      </c>
    </row>
    <row r="29221" spans="1:5" x14ac:dyDescent="0.35">
      <c r="A29221" s="14">
        <v>21822</v>
      </c>
      <c r="B29221" s="20"/>
      <c r="C29221" s="14" t="e">
        <v>#N/A</v>
      </c>
      <c r="D29221" s="21" t="e">
        <v>#N/A</v>
      </c>
      <c r="E29221" t="str" cm="1">
        <f t="array" ref="E29221">INDEX(jobs[job_title],'Rank-Percentile'!$A29221 - 1)</f>
        <v>Data Scientist I</v>
      </c>
    </row>
    <row r="29222" spans="1:5" x14ac:dyDescent="0.35">
      <c r="A29222" s="14">
        <v>21824</v>
      </c>
      <c r="B29222" s="20"/>
      <c r="C29222" s="14" t="e">
        <v>#N/A</v>
      </c>
      <c r="D29222" s="21" t="e">
        <v>#N/A</v>
      </c>
      <c r="E29222" t="str" cm="1">
        <f t="array" ref="E29222">INDEX(jobs[job_title],'Rank-Percentile'!$A29222 - 1)</f>
        <v>Consultant - Process &amp; Data Analytics</v>
      </c>
    </row>
    <row r="29223" spans="1:5" x14ac:dyDescent="0.35">
      <c r="A29223" s="14">
        <v>21827</v>
      </c>
      <c r="B29223" s="20"/>
      <c r="C29223" s="14" t="e">
        <v>#N/A</v>
      </c>
      <c r="D29223" s="21" t="e">
        <v>#N/A</v>
      </c>
      <c r="E29223" t="str" cm="1">
        <f t="array" ref="E29223">INDEX(jobs[job_title],'Rank-Percentile'!$A29223 - 1)</f>
        <v>HEDIS Data Analyst</v>
      </c>
    </row>
    <row r="29224" spans="1:5" x14ac:dyDescent="0.35">
      <c r="A29224" s="14">
        <v>21829</v>
      </c>
      <c r="B29224" s="20"/>
      <c r="C29224" s="14" t="e">
        <v>#N/A</v>
      </c>
      <c r="D29224" s="21" t="e">
        <v>#N/A</v>
      </c>
      <c r="E29224" t="str" cm="1">
        <f t="array" ref="E29224">INDEX(jobs[job_title],'Rank-Percentile'!$A29224 - 1)</f>
        <v>Business Data Analyst</v>
      </c>
    </row>
    <row r="29225" spans="1:5" x14ac:dyDescent="0.35">
      <c r="A29225" s="14">
        <v>21833</v>
      </c>
      <c r="B29225" s="20"/>
      <c r="C29225" s="14" t="e">
        <v>#N/A</v>
      </c>
      <c r="D29225" s="21" t="e">
        <v>#N/A</v>
      </c>
      <c r="E29225" t="str" cm="1">
        <f t="array" ref="E29225">INDEX(jobs[job_title],'Rank-Percentile'!$A29225 - 1)</f>
        <v>Engineering Manager - Data Analytics</v>
      </c>
    </row>
    <row r="29226" spans="1:5" x14ac:dyDescent="0.35">
      <c r="A29226" s="14">
        <v>21834</v>
      </c>
      <c r="B29226" s="20"/>
      <c r="C29226" s="14" t="e">
        <v>#N/A</v>
      </c>
      <c r="D29226" s="21" t="e">
        <v>#N/A</v>
      </c>
      <c r="E29226" t="str" cm="1">
        <f t="array" ref="E29226">INDEX(jobs[job_title],'Rank-Percentile'!$A29226 - 1)</f>
        <v>Business Data Analyst</v>
      </c>
    </row>
    <row r="29227" spans="1:5" x14ac:dyDescent="0.35">
      <c r="A29227" s="14">
        <v>21839</v>
      </c>
      <c r="B29227" s="20"/>
      <c r="C29227" s="14" t="e">
        <v>#N/A</v>
      </c>
      <c r="D29227" s="21" t="e">
        <v>#N/A</v>
      </c>
      <c r="E29227" t="str" cm="1">
        <f t="array" ref="E29227">INDEX(jobs[job_title],'Rank-Percentile'!$A29227 - 1)</f>
        <v>Data Scientist 6</v>
      </c>
    </row>
    <row r="29228" spans="1:5" x14ac:dyDescent="0.35">
      <c r="A29228" s="14">
        <v>21840</v>
      </c>
      <c r="B29228" s="20"/>
      <c r="C29228" s="14" t="e">
        <v>#N/A</v>
      </c>
      <c r="D29228" s="21" t="e">
        <v>#N/A</v>
      </c>
      <c r="E29228" t="str" cm="1">
        <f t="array" ref="E29228">INDEX(jobs[job_title],'Rank-Percentile'!$A29228 - 1)</f>
        <v>Data Analyst- Charlotte, NC</v>
      </c>
    </row>
    <row r="29229" spans="1:5" x14ac:dyDescent="0.35">
      <c r="A29229" s="14">
        <v>21844</v>
      </c>
      <c r="B29229" s="20"/>
      <c r="C29229" s="14" t="e">
        <v>#N/A</v>
      </c>
      <c r="D29229" s="21" t="e">
        <v>#N/A</v>
      </c>
      <c r="E29229" t="str" cm="1">
        <f t="array" ref="E29229">INDEX(jobs[job_title],'Rank-Percentile'!$A29229 - 1)</f>
        <v>Data Scientist eBike Systems (f/m/div.)</v>
      </c>
    </row>
    <row r="29230" spans="1:5" x14ac:dyDescent="0.35">
      <c r="A29230" s="14">
        <v>21845</v>
      </c>
      <c r="B29230" s="20"/>
      <c r="C29230" s="14" t="e">
        <v>#N/A</v>
      </c>
      <c r="D29230" s="21" t="e">
        <v>#N/A</v>
      </c>
      <c r="E29230" t="str" cm="1">
        <f t="array" ref="E29230">INDEX(jobs[job_title],'Rank-Percentile'!$A29230 - 1)</f>
        <v>SAS Azure Data engineer</v>
      </c>
    </row>
    <row r="29231" spans="1:5" x14ac:dyDescent="0.35">
      <c r="A29231" s="14">
        <v>21851</v>
      </c>
      <c r="B29231" s="20"/>
      <c r="C29231" s="14" t="e">
        <v>#N/A</v>
      </c>
      <c r="D29231" s="21" t="e">
        <v>#N/A</v>
      </c>
      <c r="E29231" t="str" cm="1">
        <f t="array" ref="E29231">INDEX(jobs[job_title],'Rank-Percentile'!$A29231 - 1)</f>
        <v>Data Analyst II - BIS</v>
      </c>
    </row>
    <row r="29232" spans="1:5" x14ac:dyDescent="0.35">
      <c r="A29232" s="14">
        <v>21855</v>
      </c>
      <c r="B29232" s="20"/>
      <c r="C29232" s="14" t="e">
        <v>#N/A</v>
      </c>
      <c r="D29232" s="21" t="e">
        <v>#N/A</v>
      </c>
      <c r="E29232" t="str" cm="1">
        <f t="array" ref="E29232">INDEX(jobs[job_title],'Rank-Percentile'!$A29232 - 1)</f>
        <v>Lead Data Scientist (P3436).</v>
      </c>
    </row>
    <row r="29233" spans="1:5" x14ac:dyDescent="0.35">
      <c r="A29233" s="14">
        <v>21857</v>
      </c>
      <c r="B29233" s="20"/>
      <c r="C29233" s="14" t="e">
        <v>#N/A</v>
      </c>
      <c r="D29233" s="21" t="e">
        <v>#N/A</v>
      </c>
      <c r="E29233" t="str" cm="1">
        <f t="array" ref="E29233">INDEX(jobs[job_title],'Rank-Percentile'!$A29233 - 1)</f>
        <v>Data Analyst</v>
      </c>
    </row>
    <row r="29234" spans="1:5" x14ac:dyDescent="0.35">
      <c r="A29234" s="14">
        <v>21859</v>
      </c>
      <c r="B29234" s="20"/>
      <c r="C29234" s="14" t="e">
        <v>#N/A</v>
      </c>
      <c r="D29234" s="21" t="e">
        <v>#N/A</v>
      </c>
      <c r="E29234" t="str" cm="1">
        <f t="array" ref="E29234">INDEX(jobs[job_title],'Rank-Percentile'!$A29234 - 1)</f>
        <v>Data Scientist, Product Analytics - Machine Learning</v>
      </c>
    </row>
    <row r="29235" spans="1:5" x14ac:dyDescent="0.35">
      <c r="A29235" s="14">
        <v>21867</v>
      </c>
      <c r="B29235" s="20"/>
      <c r="C29235" s="14" t="e">
        <v>#N/A</v>
      </c>
      <c r="D29235" s="21" t="e">
        <v>#N/A</v>
      </c>
      <c r="E29235" t="str" cm="1">
        <f t="array" ref="E29235">INDEX(jobs[job_title],'Rank-Percentile'!$A29235 - 1)</f>
        <v>Data Science Manager</v>
      </c>
    </row>
    <row r="29236" spans="1:5" x14ac:dyDescent="0.35">
      <c r="A29236" s="14">
        <v>21868</v>
      </c>
      <c r="B29236" s="20"/>
      <c r="C29236" s="14" t="e">
        <v>#N/A</v>
      </c>
      <c r="D29236" s="21" t="e">
        <v>#N/A</v>
      </c>
      <c r="E29236" t="str" cm="1">
        <f t="array" ref="E29236">INDEX(jobs[job_title],'Rank-Percentile'!$A29236 - 1)</f>
        <v>Data Scientist</v>
      </c>
    </row>
    <row r="29237" spans="1:5" x14ac:dyDescent="0.35">
      <c r="A29237" s="14">
        <v>21872</v>
      </c>
      <c r="B29237" s="20"/>
      <c r="C29237" s="14" t="e">
        <v>#N/A</v>
      </c>
      <c r="D29237" s="21" t="e">
        <v>#N/A</v>
      </c>
      <c r="E29237" t="str" cm="1">
        <f t="array" ref="E29237">INDEX(jobs[job_title],'Rank-Percentile'!$A29237 - 1)</f>
        <v>Senior Data Engineer (Stockholm, Sweden)</v>
      </c>
    </row>
    <row r="29238" spans="1:5" x14ac:dyDescent="0.35">
      <c r="A29238" s="14">
        <v>21874</v>
      </c>
      <c r="B29238" s="20"/>
      <c r="C29238" s="14" t="e">
        <v>#N/A</v>
      </c>
      <c r="D29238" s="21" t="e">
        <v>#N/A</v>
      </c>
      <c r="E29238" t="str" cm="1">
        <f t="array" ref="E29238">INDEX(jobs[job_title],'Rank-Percentile'!$A29238 - 1)</f>
        <v>Data Privacy Analyst III</v>
      </c>
    </row>
    <row r="29239" spans="1:5" x14ac:dyDescent="0.35">
      <c r="A29239" s="14">
        <v>21885</v>
      </c>
      <c r="B29239" s="20"/>
      <c r="C29239" s="14" t="e">
        <v>#N/A</v>
      </c>
      <c r="D29239" s="21" t="e">
        <v>#N/A</v>
      </c>
      <c r="E29239" t="str" cm="1">
        <f t="array" ref="E29239">INDEX(jobs[job_title],'Rank-Percentile'!$A29239 - 1)</f>
        <v>Senior Analytics Engineer (Viator)</v>
      </c>
    </row>
    <row r="29240" spans="1:5" x14ac:dyDescent="0.35">
      <c r="A29240" s="14">
        <v>21888</v>
      </c>
      <c r="B29240" s="20"/>
      <c r="C29240" s="14" t="e">
        <v>#N/A</v>
      </c>
      <c r="D29240" s="21" t="e">
        <v>#N/A</v>
      </c>
      <c r="E29240" t="str" cm="1">
        <f t="array" ref="E29240">INDEX(jobs[job_title],'Rank-Percentile'!$A29240 - 1)</f>
        <v>Lead Data Engineer (REF964O)</v>
      </c>
    </row>
    <row r="29241" spans="1:5" x14ac:dyDescent="0.35">
      <c r="A29241" s="14">
        <v>21889</v>
      </c>
      <c r="B29241" s="20"/>
      <c r="C29241" s="14" t="e">
        <v>#N/A</v>
      </c>
      <c r="D29241" s="21" t="e">
        <v>#N/A</v>
      </c>
      <c r="E29241" t="str" cm="1">
        <f t="array" ref="E29241">INDEX(jobs[job_title],'Rank-Percentile'!$A29241 - 1)</f>
        <v>Healthcare Data Scientist - Remote</v>
      </c>
    </row>
    <row r="29242" spans="1:5" x14ac:dyDescent="0.35">
      <c r="A29242" s="14">
        <v>21891</v>
      </c>
      <c r="B29242" s="20"/>
      <c r="C29242" s="14" t="e">
        <v>#N/A</v>
      </c>
      <c r="D29242" s="21" t="e">
        <v>#N/A</v>
      </c>
      <c r="E29242" t="str" cm="1">
        <f t="array" ref="E29242">INDEX(jobs[job_title],'Rank-Percentile'!$A29242 - 1)</f>
        <v>Principal Data Engineer</v>
      </c>
    </row>
    <row r="29243" spans="1:5" x14ac:dyDescent="0.35">
      <c r="A29243" s="14">
        <v>21892</v>
      </c>
      <c r="B29243" s="20"/>
      <c r="C29243" s="14" t="e">
        <v>#N/A</v>
      </c>
      <c r="D29243" s="21" t="e">
        <v>#N/A</v>
      </c>
      <c r="E29243" t="str" cm="1">
        <f t="array" ref="E29243">INDEX(jobs[job_title],'Rank-Percentile'!$A29243 - 1)</f>
        <v>Data Engineer</v>
      </c>
    </row>
    <row r="29244" spans="1:5" x14ac:dyDescent="0.35">
      <c r="A29244" s="14">
        <v>21897</v>
      </c>
      <c r="B29244" s="20"/>
      <c r="C29244" s="14" t="e">
        <v>#N/A</v>
      </c>
      <c r="D29244" s="21" t="e">
        <v>#N/A</v>
      </c>
      <c r="E29244" t="str" cm="1">
        <f t="array" ref="E29244">INDEX(jobs[job_title],'Rank-Percentile'!$A29244 - 1)</f>
        <v>Data Architect 2023</v>
      </c>
    </row>
    <row r="29245" spans="1:5" x14ac:dyDescent="0.35">
      <c r="A29245" s="14">
        <v>21899</v>
      </c>
      <c r="B29245" s="20"/>
      <c r="C29245" s="14" t="e">
        <v>#N/A</v>
      </c>
      <c r="D29245" s="21" t="e">
        <v>#N/A</v>
      </c>
      <c r="E29245" t="str" cm="1">
        <f t="array" ref="E29245">INDEX(jobs[job_title],'Rank-Percentile'!$A29245 - 1)</f>
        <v>Sr. Data Scientist</v>
      </c>
    </row>
    <row r="29246" spans="1:5" x14ac:dyDescent="0.35">
      <c r="A29246" s="14">
        <v>21900</v>
      </c>
      <c r="B29246" s="20"/>
      <c r="C29246" s="14" t="e">
        <v>#N/A</v>
      </c>
      <c r="D29246" s="21" t="e">
        <v>#N/A</v>
      </c>
      <c r="E29246" t="str" cm="1">
        <f t="array" ref="E29246">INDEX(jobs[job_title],'Rank-Percentile'!$A29246 - 1)</f>
        <v>Data Scientist / ML Expert Needed for Email Newsletter</v>
      </c>
    </row>
    <row r="29247" spans="1:5" x14ac:dyDescent="0.35">
      <c r="A29247" s="14">
        <v>21902</v>
      </c>
      <c r="B29247" s="20"/>
      <c r="C29247" s="14" t="e">
        <v>#N/A</v>
      </c>
      <c r="D29247" s="21" t="e">
        <v>#N/A</v>
      </c>
      <c r="E29247" t="str" cm="1">
        <f t="array" ref="E29247">INDEX(jobs[job_title],'Rank-Percentile'!$A29247 - 1)</f>
        <v>Data Scientist, Mid</v>
      </c>
    </row>
    <row r="29248" spans="1:5" x14ac:dyDescent="0.35">
      <c r="A29248" s="14">
        <v>21903</v>
      </c>
      <c r="B29248" s="20"/>
      <c r="C29248" s="14" t="e">
        <v>#N/A</v>
      </c>
      <c r="D29248" s="21" t="e">
        <v>#N/A</v>
      </c>
      <c r="E29248" t="str" cm="1">
        <f t="array" ref="E29248">INDEX(jobs[job_title],'Rank-Percentile'!$A29248 - 1)</f>
        <v>Business Intelligence Analyst</v>
      </c>
    </row>
    <row r="29249" spans="1:5" x14ac:dyDescent="0.35">
      <c r="A29249" s="14">
        <v>21904</v>
      </c>
      <c r="B29249" s="20"/>
      <c r="C29249" s="14" t="e">
        <v>#N/A</v>
      </c>
      <c r="D29249" s="21" t="e">
        <v>#N/A</v>
      </c>
      <c r="E29249" t="str" cm="1">
        <f t="array" ref="E29249">INDEX(jobs[job_title],'Rank-Percentile'!$A29249 - 1)</f>
        <v>Data Analyst/Business Analyst (Healthcare, Claims, Medicare/Medicaid)</v>
      </c>
    </row>
    <row r="29250" spans="1:5" x14ac:dyDescent="0.35">
      <c r="A29250" s="14">
        <v>21906</v>
      </c>
      <c r="B29250" s="20"/>
      <c r="C29250" s="14" t="e">
        <v>#N/A</v>
      </c>
      <c r="D29250" s="21" t="e">
        <v>#N/A</v>
      </c>
      <c r="E29250" t="str" cm="1">
        <f t="array" ref="E29250">INDEX(jobs[job_title],'Rank-Percentile'!$A29250 - 1)</f>
        <v>Data Engineer</v>
      </c>
    </row>
    <row r="29251" spans="1:5" x14ac:dyDescent="0.35">
      <c r="A29251" s="14">
        <v>21909</v>
      </c>
      <c r="B29251" s="20"/>
      <c r="C29251" s="14" t="e">
        <v>#N/A</v>
      </c>
      <c r="D29251" s="21" t="e">
        <v>#N/A</v>
      </c>
      <c r="E29251" t="str" cm="1">
        <f t="array" ref="E29251">INDEX(jobs[job_title],'Rank-Percentile'!$A29251 - 1)</f>
        <v>Senior Enterprise Data Architect</v>
      </c>
    </row>
    <row r="29252" spans="1:5" x14ac:dyDescent="0.35">
      <c r="A29252" s="14">
        <v>21917</v>
      </c>
      <c r="B29252" s="20"/>
      <c r="C29252" s="14" t="e">
        <v>#N/A</v>
      </c>
      <c r="D29252" s="21" t="e">
        <v>#N/A</v>
      </c>
      <c r="E29252" t="str" cm="1">
        <f t="array" ref="E29252">INDEX(jobs[job_title],'Rank-Percentile'!$A29252 - 1)</f>
        <v>Senior Data Scientist</v>
      </c>
    </row>
    <row r="29253" spans="1:5" x14ac:dyDescent="0.35">
      <c r="A29253" s="14">
        <v>21918</v>
      </c>
      <c r="B29253" s="20"/>
      <c r="C29253" s="14" t="e">
        <v>#N/A</v>
      </c>
      <c r="D29253" s="21" t="e">
        <v>#N/A</v>
      </c>
      <c r="E29253" t="str" cm="1">
        <f t="array" ref="E29253">INDEX(jobs[job_title],'Rank-Percentile'!$A29253 - 1)</f>
        <v>Data Scientist</v>
      </c>
    </row>
    <row r="29254" spans="1:5" x14ac:dyDescent="0.35">
      <c r="A29254" s="14">
        <v>21920</v>
      </c>
      <c r="B29254" s="20"/>
      <c r="C29254" s="14" t="e">
        <v>#N/A</v>
      </c>
      <c r="D29254" s="21" t="e">
        <v>#N/A</v>
      </c>
      <c r="E29254" t="str" cm="1">
        <f t="array" ref="E29254">INDEX(jobs[job_title],'Rank-Percentile'!$A29254 - 1)</f>
        <v>Lead Data Engineer - 90335430 - Philadelphia (Philadelphia, PA)</v>
      </c>
    </row>
    <row r="29255" spans="1:5" x14ac:dyDescent="0.35">
      <c r="A29255" s="14">
        <v>21930</v>
      </c>
      <c r="B29255" s="20"/>
      <c r="C29255" s="14" t="e">
        <v>#N/A</v>
      </c>
      <c r="D29255" s="21" t="e">
        <v>#N/A</v>
      </c>
      <c r="E29255" t="str" cm="1">
        <f t="array" ref="E29255">INDEX(jobs[job_title],'Rank-Percentile'!$A29255 - 1)</f>
        <v>Junior ML Cloud Ops Data Scientist</v>
      </c>
    </row>
    <row r="29256" spans="1:5" x14ac:dyDescent="0.35">
      <c r="A29256" s="14">
        <v>21931</v>
      </c>
      <c r="B29256" s="20"/>
      <c r="C29256" s="14" t="e">
        <v>#N/A</v>
      </c>
      <c r="D29256" s="21" t="e">
        <v>#N/A</v>
      </c>
      <c r="E29256" t="str" cm="1">
        <f t="array" ref="E29256">INDEX(jobs[job_title],'Rank-Percentile'!$A29256 - 1)</f>
        <v>Data Scientist/Engineer to help prep and publish datasets</v>
      </c>
    </row>
    <row r="29257" spans="1:5" x14ac:dyDescent="0.35">
      <c r="A29257" s="14">
        <v>21932</v>
      </c>
      <c r="B29257" s="20"/>
      <c r="C29257" s="14" t="e">
        <v>#N/A</v>
      </c>
      <c r="D29257" s="21" t="e">
        <v>#N/A</v>
      </c>
      <c r="E29257" t="str" cm="1">
        <f t="array" ref="E29257">INDEX(jobs[job_title],'Rank-Percentile'!$A29257 - 1)</f>
        <v>data analyst renewable energy</v>
      </c>
    </row>
    <row r="29258" spans="1:5" x14ac:dyDescent="0.35">
      <c r="A29258" s="14">
        <v>21935</v>
      </c>
      <c r="B29258" s="20"/>
      <c r="C29258" s="14" t="e">
        <v>#N/A</v>
      </c>
      <c r="D29258" s="21" t="e">
        <v>#N/A</v>
      </c>
      <c r="E29258" t="str" cm="1">
        <f t="array" ref="E29258">INDEX(jobs[job_title],'Rank-Percentile'!$A29258 - 1)</f>
        <v>Senior Data Architekt</v>
      </c>
    </row>
    <row r="29259" spans="1:5" x14ac:dyDescent="0.35">
      <c r="A29259" s="14">
        <v>21938</v>
      </c>
      <c r="B29259" s="20"/>
      <c r="C29259" s="14" t="e">
        <v>#N/A</v>
      </c>
      <c r="D29259" s="21" t="e">
        <v>#N/A</v>
      </c>
      <c r="E29259" t="str" cm="1">
        <f t="array" ref="E29259">INDEX(jobs[job_title],'Rank-Percentile'!$A29259 - 1)</f>
        <v>Senior Marketing Data Analyst (Hybrid)</v>
      </c>
    </row>
    <row r="29260" spans="1:5" x14ac:dyDescent="0.35">
      <c r="A29260" s="14">
        <v>21939</v>
      </c>
      <c r="B29260" s="20"/>
      <c r="C29260" s="14" t="e">
        <v>#N/A</v>
      </c>
      <c r="D29260" s="21" t="e">
        <v>#N/A</v>
      </c>
      <c r="E29260" t="str" cm="1">
        <f t="array" ref="E29260">INDEX(jobs[job_title],'Rank-Percentile'!$A29260 - 1)</f>
        <v>Payroll Data Analyst</v>
      </c>
    </row>
    <row r="29261" spans="1:5" x14ac:dyDescent="0.35">
      <c r="A29261" s="14">
        <v>21940</v>
      </c>
      <c r="B29261" s="20"/>
      <c r="C29261" s="14" t="e">
        <v>#N/A</v>
      </c>
      <c r="D29261" s="21" t="e">
        <v>#N/A</v>
      </c>
      <c r="E29261" t="str" cm="1">
        <f t="array" ref="E29261">INDEX(jobs[job_title],'Rank-Percentile'!$A29261 - 1)</f>
        <v>Digital Data Analyst - Now Hiring</v>
      </c>
    </row>
    <row r="29262" spans="1:5" x14ac:dyDescent="0.35">
      <c r="A29262" s="14">
        <v>21948</v>
      </c>
      <c r="B29262" s="20"/>
      <c r="C29262" s="14" t="e">
        <v>#N/A</v>
      </c>
      <c r="D29262" s="21" t="e">
        <v>#N/A</v>
      </c>
      <c r="E29262" t="str" cm="1">
        <f t="array" ref="E29262">INDEX(jobs[job_title],'Rank-Percentile'!$A29262 - 1)</f>
        <v>Data Scientist</v>
      </c>
    </row>
    <row r="29263" spans="1:5" x14ac:dyDescent="0.35">
      <c r="A29263" s="14">
        <v>21951</v>
      </c>
      <c r="B29263" s="20"/>
      <c r="C29263" s="14" t="e">
        <v>#N/A</v>
      </c>
      <c r="D29263" s="21" t="e">
        <v>#N/A</v>
      </c>
      <c r="E29263" t="str" cm="1">
        <f t="array" ref="E29263">INDEX(jobs[job_title],'Rank-Percentile'!$A29263 - 1)</f>
        <v>Senior Data Analyst</v>
      </c>
    </row>
    <row r="29264" spans="1:5" x14ac:dyDescent="0.35">
      <c r="A29264" s="14">
        <v>21952</v>
      </c>
      <c r="B29264" s="20"/>
      <c r="C29264" s="14" t="e">
        <v>#N/A</v>
      </c>
      <c r="D29264" s="21" t="e">
        <v>#N/A</v>
      </c>
      <c r="E29264" t="str" cm="1">
        <f t="array" ref="E29264">INDEX(jobs[job_title],'Rank-Percentile'!$A29264 - 1)</f>
        <v>Power BI Data Analyst (2837)</v>
      </c>
    </row>
    <row r="29265" spans="1:5" x14ac:dyDescent="0.35">
      <c r="A29265" s="14">
        <v>21953</v>
      </c>
      <c r="B29265" s="20"/>
      <c r="C29265" s="14" t="e">
        <v>#N/A</v>
      </c>
      <c r="D29265" s="21" t="e">
        <v>#N/A</v>
      </c>
      <c r="E29265" t="str" cm="1">
        <f t="array" ref="E29265">INDEX(jobs[job_title],'Rank-Percentile'!$A29265 - 1)</f>
        <v>Data Engineer III</v>
      </c>
    </row>
    <row r="29266" spans="1:5" x14ac:dyDescent="0.35">
      <c r="A29266" s="14">
        <v>21956</v>
      </c>
      <c r="B29266" s="20"/>
      <c r="C29266" s="14" t="e">
        <v>#N/A</v>
      </c>
      <c r="D29266" s="21" t="e">
        <v>#N/A</v>
      </c>
      <c r="E29266" t="str" cm="1">
        <f t="array" ref="E29266">INDEX(jobs[job_title],'Rank-Percentile'!$A29266 - 1)</f>
        <v>Senior Data Analyst</v>
      </c>
    </row>
    <row r="29267" spans="1:5" x14ac:dyDescent="0.35">
      <c r="A29267" s="14">
        <v>21960</v>
      </c>
      <c r="B29267" s="20"/>
      <c r="C29267" s="14" t="e">
        <v>#N/A</v>
      </c>
      <c r="D29267" s="21" t="e">
        <v>#N/A</v>
      </c>
      <c r="E29267" t="str" cm="1">
        <f t="array" ref="E29267">INDEX(jobs[job_title],'Rank-Percentile'!$A29267 - 1)</f>
        <v>Product Owner to Group Data Management Office</v>
      </c>
    </row>
    <row r="29268" spans="1:5" x14ac:dyDescent="0.35">
      <c r="A29268" s="14">
        <v>21962</v>
      </c>
      <c r="B29268" s="20"/>
      <c r="C29268" s="14" t="e">
        <v>#N/A</v>
      </c>
      <c r="D29268" s="21" t="e">
        <v>#N/A</v>
      </c>
      <c r="E29268" t="str" cm="1">
        <f t="array" ref="E29268">INDEX(jobs[job_title],'Rank-Percentile'!$A29268 - 1)</f>
        <v>Data Scientist</v>
      </c>
    </row>
    <row r="29269" spans="1:5" x14ac:dyDescent="0.35">
      <c r="A29269" s="14">
        <v>21964</v>
      </c>
      <c r="B29269" s="20"/>
      <c r="C29269" s="14" t="e">
        <v>#N/A</v>
      </c>
      <c r="D29269" s="21" t="e">
        <v>#N/A</v>
      </c>
      <c r="E29269" t="str" cm="1">
        <f t="array" ref="E29269">INDEX(jobs[job_title],'Rank-Percentile'!$A29269 - 1)</f>
        <v>Data Scientist, Product Analytics - Monetization</v>
      </c>
    </row>
    <row r="29270" spans="1:5" x14ac:dyDescent="0.35">
      <c r="A29270" s="14">
        <v>21974</v>
      </c>
      <c r="B29270" s="20"/>
      <c r="C29270" s="14" t="e">
        <v>#N/A</v>
      </c>
      <c r="D29270" s="21" t="e">
        <v>#N/A</v>
      </c>
      <c r="E29270" t="str" cm="1">
        <f t="array" ref="E29270">INDEX(jobs[job_title],'Rank-Percentile'!$A29270 - 1)</f>
        <v>Data Scientist</v>
      </c>
    </row>
    <row r="29271" spans="1:5" x14ac:dyDescent="0.35">
      <c r="A29271" s="14">
        <v>21975</v>
      </c>
      <c r="B29271" s="20"/>
      <c r="C29271" s="14" t="e">
        <v>#N/A</v>
      </c>
      <c r="D29271" s="21" t="e">
        <v>#N/A</v>
      </c>
      <c r="E29271" t="str" cm="1">
        <f t="array" ref="E29271">INDEX(jobs[job_title],'Rank-Percentile'!$A29271 - 1)</f>
        <v>Principal Data Scientist – Remote Jobs</v>
      </c>
    </row>
    <row r="29272" spans="1:5" x14ac:dyDescent="0.35">
      <c r="A29272" s="14">
        <v>21976</v>
      </c>
      <c r="B29272" s="20"/>
      <c r="C29272" s="14" t="e">
        <v>#N/A</v>
      </c>
      <c r="D29272" s="21" t="e">
        <v>#N/A</v>
      </c>
      <c r="E29272" t="str" cm="1">
        <f t="array" ref="E29272">INDEX(jobs[job_title],'Rank-Percentile'!$A29272 - 1)</f>
        <v>BI Reporting Analyst IV</v>
      </c>
    </row>
    <row r="29273" spans="1:5" x14ac:dyDescent="0.35">
      <c r="A29273" s="14">
        <v>21978</v>
      </c>
      <c r="B29273" s="20"/>
      <c r="C29273" s="14" t="e">
        <v>#N/A</v>
      </c>
      <c r="D29273" s="21" t="e">
        <v>#N/A</v>
      </c>
      <c r="E29273" t="str" cm="1">
        <f t="array" ref="E29273">INDEX(jobs[job_title],'Rank-Percentile'!$A29273 - 1)</f>
        <v>ENT-Data Scientist-Anlst III</v>
      </c>
    </row>
    <row r="29274" spans="1:5" x14ac:dyDescent="0.35">
      <c r="A29274" s="14">
        <v>21979</v>
      </c>
      <c r="B29274" s="20"/>
      <c r="C29274" s="14" t="e">
        <v>#N/A</v>
      </c>
      <c r="D29274" s="21" t="e">
        <v>#N/A</v>
      </c>
      <c r="E29274" t="str" cm="1">
        <f t="array" ref="E29274">INDEX(jobs[job_title],'Rank-Percentile'!$A29274 - 1)</f>
        <v>Engineering Program Data Analytics Intern</v>
      </c>
    </row>
    <row r="29275" spans="1:5" x14ac:dyDescent="0.35">
      <c r="A29275" s="14">
        <v>21985</v>
      </c>
      <c r="B29275" s="20"/>
      <c r="C29275" s="14" t="e">
        <v>#N/A</v>
      </c>
      <c r="D29275" s="21" t="e">
        <v>#N/A</v>
      </c>
      <c r="E29275" t="str" cm="1">
        <f t="array" ref="E29275">INDEX(jobs[job_title],'Rank-Percentile'!$A29275 - 1)</f>
        <v>Data Scientist</v>
      </c>
    </row>
    <row r="29276" spans="1:5" x14ac:dyDescent="0.35">
      <c r="A29276" s="14">
        <v>21988</v>
      </c>
      <c r="B29276" s="20"/>
      <c r="C29276" s="14" t="e">
        <v>#N/A</v>
      </c>
      <c r="D29276" s="21" t="e">
        <v>#N/A</v>
      </c>
      <c r="E29276" t="str" cm="1">
        <f t="array" ref="E29276">INDEX(jobs[job_title],'Rank-Percentile'!$A29276 - 1)</f>
        <v>Senior Data Engineer (Governance)</v>
      </c>
    </row>
    <row r="29277" spans="1:5" x14ac:dyDescent="0.35">
      <c r="A29277" s="14">
        <v>21991</v>
      </c>
      <c r="B29277" s="20"/>
      <c r="C29277" s="14" t="e">
        <v>#N/A</v>
      </c>
      <c r="D29277" s="21" t="e">
        <v>#N/A</v>
      </c>
      <c r="E29277" t="str" cm="1">
        <f t="array" ref="E29277">INDEX(jobs[job_title],'Rank-Percentile'!$A29277 - 1)</f>
        <v>Data Scientist, SMB Data and Analytics</v>
      </c>
    </row>
    <row r="29278" spans="1:5" x14ac:dyDescent="0.35">
      <c r="A29278" s="14">
        <v>21993</v>
      </c>
      <c r="B29278" s="20"/>
      <c r="C29278" s="14" t="e">
        <v>#N/A</v>
      </c>
      <c r="D29278" s="21" t="e">
        <v>#N/A</v>
      </c>
      <c r="E29278" t="str" cm="1">
        <f t="array" ref="E29278">INDEX(jobs[job_title],'Rank-Percentile'!$A29278 - 1)</f>
        <v>Data Scientist/ Java Developer</v>
      </c>
    </row>
    <row r="29279" spans="1:5" x14ac:dyDescent="0.35">
      <c r="A29279" s="14">
        <v>21998</v>
      </c>
      <c r="B29279" s="20"/>
      <c r="C29279" s="14" t="e">
        <v>#N/A</v>
      </c>
      <c r="D29279" s="21" t="e">
        <v>#N/A</v>
      </c>
      <c r="E29279" t="str" cm="1">
        <f t="array" ref="E29279">INDEX(jobs[job_title],'Rank-Percentile'!$A29279 - 1)</f>
        <v>Technical Lead - Data engineer (Azure)</v>
      </c>
    </row>
    <row r="29280" spans="1:5" x14ac:dyDescent="0.35">
      <c r="A29280" s="14">
        <v>22004</v>
      </c>
      <c r="B29280" s="20"/>
      <c r="C29280" s="14" t="e">
        <v>#N/A</v>
      </c>
      <c r="D29280" s="21" t="e">
        <v>#N/A</v>
      </c>
      <c r="E29280" t="str" cm="1">
        <f t="array" ref="E29280">INDEX(jobs[job_title],'Rank-Percentile'!$A29280 - 1)</f>
        <v>Business Analyst</v>
      </c>
    </row>
    <row r="29281" spans="1:5" x14ac:dyDescent="0.35">
      <c r="A29281" s="14">
        <v>22006</v>
      </c>
      <c r="B29281" s="20"/>
      <c r="C29281" s="14" t="e">
        <v>#N/A</v>
      </c>
      <c r="D29281" s="21" t="e">
        <v>#N/A</v>
      </c>
      <c r="E29281" t="str" cm="1">
        <f t="array" ref="E29281">INDEX(jobs[job_title],'Rank-Percentile'!$A29281 - 1)</f>
        <v>Principal Data Scientist</v>
      </c>
    </row>
    <row r="29282" spans="1:5" x14ac:dyDescent="0.35">
      <c r="A29282" s="14">
        <v>22007</v>
      </c>
      <c r="B29282" s="20"/>
      <c r="C29282" s="14" t="e">
        <v>#N/A</v>
      </c>
      <c r="D29282" s="21" t="e">
        <v>#N/A</v>
      </c>
      <c r="E29282" t="str" cm="1">
        <f t="array" ref="E29282">INDEX(jobs[job_title],'Rank-Percentile'!$A29282 - 1)</f>
        <v>Lead Data Engineer, (Python, Java or Scala)</v>
      </c>
    </row>
    <row r="29283" spans="1:5" x14ac:dyDescent="0.35">
      <c r="A29283" s="14">
        <v>22008</v>
      </c>
      <c r="B29283" s="20"/>
      <c r="C29283" s="14" t="e">
        <v>#N/A</v>
      </c>
      <c r="D29283" s="21" t="e">
        <v>#N/A</v>
      </c>
      <c r="E29283" t="str" cm="1">
        <f t="array" ref="E29283">INDEX(jobs[job_title],'Rank-Percentile'!$A29283 - 1)</f>
        <v>Data Scientist - Full-time / Part-time</v>
      </c>
    </row>
    <row r="29284" spans="1:5" x14ac:dyDescent="0.35">
      <c r="A29284" s="14">
        <v>22009</v>
      </c>
      <c r="B29284" s="20"/>
      <c r="C29284" s="14" t="e">
        <v>#N/A</v>
      </c>
      <c r="D29284" s="21" t="e">
        <v>#N/A</v>
      </c>
      <c r="E29284" t="str" cm="1">
        <f t="array" ref="E29284">INDEX(jobs[job_title],'Rank-Percentile'!$A29284 - 1)</f>
        <v>Data Engineer</v>
      </c>
    </row>
    <row r="29285" spans="1:5" x14ac:dyDescent="0.35">
      <c r="A29285" s="14">
        <v>22010</v>
      </c>
      <c r="B29285" s="20"/>
      <c r="C29285" s="14" t="e">
        <v>#N/A</v>
      </c>
      <c r="D29285" s="21" t="e">
        <v>#N/A</v>
      </c>
      <c r="E29285" t="str" cm="1">
        <f t="array" ref="E29285">INDEX(jobs[job_title],'Rank-Percentile'!$A29285 - 1)</f>
        <v>Data Engineer</v>
      </c>
    </row>
    <row r="29286" spans="1:5" x14ac:dyDescent="0.35">
      <c r="A29286" s="14">
        <v>22018</v>
      </c>
      <c r="B29286" s="20"/>
      <c r="C29286" s="14" t="e">
        <v>#N/A</v>
      </c>
      <c r="D29286" s="21" t="e">
        <v>#N/A</v>
      </c>
      <c r="E29286" t="str" cm="1">
        <f t="array" ref="E29286">INDEX(jobs[job_title],'Rank-Percentile'!$A29286 - 1)</f>
        <v>Data Scientist, Senior</v>
      </c>
    </row>
    <row r="29287" spans="1:5" x14ac:dyDescent="0.35">
      <c r="A29287" s="14">
        <v>22019</v>
      </c>
      <c r="B29287" s="20"/>
      <c r="C29287" s="14" t="e">
        <v>#N/A</v>
      </c>
      <c r="D29287" s="21" t="e">
        <v>#N/A</v>
      </c>
      <c r="E29287" t="str" cm="1">
        <f t="array" ref="E29287">INDEX(jobs[job_title],'Rank-Percentile'!$A29287 - 1)</f>
        <v>Azure Data Engineer</v>
      </c>
    </row>
    <row r="29288" spans="1:5" x14ac:dyDescent="0.35">
      <c r="A29288" s="14">
        <v>22020</v>
      </c>
      <c r="B29288" s="20"/>
      <c r="C29288" s="14" t="e">
        <v>#N/A</v>
      </c>
      <c r="D29288" s="21" t="e">
        <v>#N/A</v>
      </c>
      <c r="E29288" t="str" cm="1">
        <f t="array" ref="E29288">INDEX(jobs[job_title],'Rank-Percentile'!$A29288 - 1)</f>
        <v>AWS Data Engineer - Only W2</v>
      </c>
    </row>
    <row r="29289" spans="1:5" x14ac:dyDescent="0.35">
      <c r="A29289" s="14">
        <v>22023</v>
      </c>
      <c r="B29289" s="20"/>
      <c r="C29289" s="14" t="e">
        <v>#N/A</v>
      </c>
      <c r="D29289" s="21" t="e">
        <v>#N/A</v>
      </c>
      <c r="E29289" t="str" cm="1">
        <f t="array" ref="E29289">INDEX(jobs[job_title],'Rank-Percentile'!$A29289 - 1)</f>
        <v>Senior Data Analyst</v>
      </c>
    </row>
    <row r="29290" spans="1:5" x14ac:dyDescent="0.35">
      <c r="A29290" s="14">
        <v>22024</v>
      </c>
      <c r="B29290" s="20"/>
      <c r="C29290" s="14" t="e">
        <v>#N/A</v>
      </c>
      <c r="D29290" s="21" t="e">
        <v>#N/A</v>
      </c>
      <c r="E29290" t="str" cm="1">
        <f t="array" ref="E29290">INDEX(jobs[job_title],'Rank-Percentile'!$A29290 - 1)</f>
        <v>Academic Personnel Data, Technology and Process Analyst</v>
      </c>
    </row>
    <row r="29291" spans="1:5" x14ac:dyDescent="0.35">
      <c r="A29291" s="14">
        <v>22028</v>
      </c>
      <c r="B29291" s="20"/>
      <c r="C29291" s="14" t="e">
        <v>#N/A</v>
      </c>
      <c r="D29291" s="21" t="e">
        <v>#N/A</v>
      </c>
      <c r="E29291" t="str" cm="1">
        <f t="array" ref="E29291">INDEX(jobs[job_title],'Rank-Percentile'!$A29291 - 1)</f>
        <v>Remote Jr Java full stack Developer/ software programmer/Data...</v>
      </c>
    </row>
    <row r="29292" spans="1:5" x14ac:dyDescent="0.35">
      <c r="A29292" s="14">
        <v>22029</v>
      </c>
      <c r="B29292" s="20"/>
      <c r="C29292" s="14" t="e">
        <v>#N/A</v>
      </c>
      <c r="D29292" s="21" t="e">
        <v>#N/A</v>
      </c>
      <c r="E29292" t="str" cm="1">
        <f t="array" ref="E29292">INDEX(jobs[job_title],'Rank-Percentile'!$A29292 - 1)</f>
        <v>Data Analytics/Data Scientist</v>
      </c>
    </row>
    <row r="29293" spans="1:5" x14ac:dyDescent="0.35">
      <c r="A29293" s="14">
        <v>22031</v>
      </c>
      <c r="B29293" s="20"/>
      <c r="C29293" s="14" t="e">
        <v>#N/A</v>
      </c>
      <c r="D29293" s="21" t="e">
        <v>#N/A</v>
      </c>
      <c r="E29293" t="str" cm="1">
        <f t="array" ref="E29293">INDEX(jobs[job_title],'Rank-Percentile'!$A29293 - 1)</f>
        <v>Sr. Software Engineer (API and Integrations)</v>
      </c>
    </row>
    <row r="29294" spans="1:5" x14ac:dyDescent="0.35">
      <c r="A29294" s="14">
        <v>22032</v>
      </c>
      <c r="B29294" s="20"/>
      <c r="C29294" s="14" t="e">
        <v>#N/A</v>
      </c>
      <c r="D29294" s="21" t="e">
        <v>#N/A</v>
      </c>
      <c r="E29294" t="str" cm="1">
        <f t="array" ref="E29294">INDEX(jobs[job_title],'Rank-Percentile'!$A29294 - 1)</f>
        <v>Data Scientist</v>
      </c>
    </row>
    <row r="29295" spans="1:5" x14ac:dyDescent="0.35">
      <c r="A29295" s="14">
        <v>22038</v>
      </c>
      <c r="B29295" s="20"/>
      <c r="C29295" s="14" t="e">
        <v>#N/A</v>
      </c>
      <c r="D29295" s="21" t="e">
        <v>#N/A</v>
      </c>
      <c r="E29295" t="str" cm="1">
        <f t="array" ref="E29295">INDEX(jobs[job_title],'Rank-Percentile'!$A29295 - 1)</f>
        <v>Junior Data Scientist</v>
      </c>
    </row>
    <row r="29296" spans="1:5" x14ac:dyDescent="0.35">
      <c r="A29296" s="14">
        <v>22040</v>
      </c>
      <c r="B29296" s="20"/>
      <c r="C29296" s="14" t="e">
        <v>#N/A</v>
      </c>
      <c r="D29296" s="21" t="e">
        <v>#N/A</v>
      </c>
      <c r="E29296" t="str" cm="1">
        <f t="array" ref="E29296">INDEX(jobs[job_title],'Rank-Percentile'!$A29296 - 1)</f>
        <v>Data Scientist</v>
      </c>
    </row>
    <row r="29297" spans="1:5" x14ac:dyDescent="0.35">
      <c r="A29297" s="14">
        <v>22043</v>
      </c>
      <c r="B29297" s="20"/>
      <c r="C29297" s="14" t="e">
        <v>#N/A</v>
      </c>
      <c r="D29297" s="21" t="e">
        <v>#N/A</v>
      </c>
      <c r="E29297" t="str" cm="1">
        <f t="array" ref="E29297">INDEX(jobs[job_title],'Rank-Percentile'!$A29297 - 1)</f>
        <v>Growth Data Manager</v>
      </c>
    </row>
    <row r="29298" spans="1:5" x14ac:dyDescent="0.35">
      <c r="A29298" s="14">
        <v>22044</v>
      </c>
      <c r="B29298" s="20"/>
      <c r="C29298" s="14" t="e">
        <v>#N/A</v>
      </c>
      <c r="D29298" s="21" t="e">
        <v>#N/A</v>
      </c>
      <c r="E29298" t="str" cm="1">
        <f t="array" ref="E29298">INDEX(jobs[job_title],'Rank-Percentile'!$A29298 - 1)</f>
        <v>Mid-Level Data Scientist- 1462381</v>
      </c>
    </row>
    <row r="29299" spans="1:5" x14ac:dyDescent="0.35">
      <c r="A29299" s="14">
        <v>22045</v>
      </c>
      <c r="B29299" s="20"/>
      <c r="C29299" s="14" t="e">
        <v>#N/A</v>
      </c>
      <c r="D29299" s="21" t="e">
        <v>#N/A</v>
      </c>
      <c r="E29299" t="str" cm="1">
        <f t="array" ref="E29299">INDEX(jobs[job_title],'Rank-Percentile'!$A29299 - 1)</f>
        <v>Data Analyst @ Verizon</v>
      </c>
    </row>
    <row r="29300" spans="1:5" x14ac:dyDescent="0.35">
      <c r="A29300" s="14">
        <v>22046</v>
      </c>
      <c r="B29300" s="20"/>
      <c r="C29300" s="14" t="e">
        <v>#N/A</v>
      </c>
      <c r="D29300" s="21" t="e">
        <v>#N/A</v>
      </c>
      <c r="E29300" t="str" cm="1">
        <f t="array" ref="E29300">INDEX(jobs[job_title],'Rank-Percentile'!$A29300 - 1)</f>
        <v>Data Visualization Analyst</v>
      </c>
    </row>
    <row r="29301" spans="1:5" x14ac:dyDescent="0.35">
      <c r="A29301" s="14">
        <v>22050</v>
      </c>
      <c r="B29301" s="20"/>
      <c r="C29301" s="14" t="e">
        <v>#N/A</v>
      </c>
      <c r="D29301" s="21" t="e">
        <v>#N/A</v>
      </c>
      <c r="E29301" t="str" cm="1">
        <f t="array" ref="E29301">INDEX(jobs[job_title],'Rank-Percentile'!$A29301 - 1)</f>
        <v>Senior Data Engineer</v>
      </c>
    </row>
    <row r="29302" spans="1:5" x14ac:dyDescent="0.35">
      <c r="A29302" s="14">
        <v>22051</v>
      </c>
      <c r="B29302" s="20"/>
      <c r="C29302" s="14" t="e">
        <v>#N/A</v>
      </c>
      <c r="D29302" s="21" t="e">
        <v>#N/A</v>
      </c>
      <c r="E29302" t="str" cm="1">
        <f t="array" ref="E29302">INDEX(jobs[job_title],'Rank-Percentile'!$A29302 - 1)</f>
        <v>Data Engineer II</v>
      </c>
    </row>
    <row r="29303" spans="1:5" x14ac:dyDescent="0.35">
      <c r="A29303" s="14">
        <v>22055</v>
      </c>
      <c r="B29303" s="20"/>
      <c r="C29303" s="14" t="e">
        <v>#N/A</v>
      </c>
      <c r="D29303" s="21" t="e">
        <v>#N/A</v>
      </c>
      <c r="E29303" t="str" cm="1">
        <f t="array" ref="E29303">INDEX(jobs[job_title],'Rank-Percentile'!$A29303 - 1)</f>
        <v>Senior Data Scientist, Commercial Bank</v>
      </c>
    </row>
    <row r="29304" spans="1:5" x14ac:dyDescent="0.35">
      <c r="A29304" s="14">
        <v>22067</v>
      </c>
      <c r="B29304" s="20"/>
      <c r="C29304" s="14" t="e">
        <v>#N/A</v>
      </c>
      <c r="D29304" s="21" t="e">
        <v>#N/A</v>
      </c>
      <c r="E29304" t="str" cm="1">
        <f t="array" ref="E29304">INDEX(jobs[job_title],'Rank-Percentile'!$A29304 - 1)</f>
        <v>Data Manager (m/w/d)</v>
      </c>
    </row>
    <row r="29305" spans="1:5" x14ac:dyDescent="0.35">
      <c r="A29305" s="14">
        <v>22068</v>
      </c>
      <c r="B29305" s="20"/>
      <c r="C29305" s="14" t="e">
        <v>#N/A</v>
      </c>
      <c r="D29305" s="21" t="e">
        <v>#N/A</v>
      </c>
      <c r="E29305" t="str" cm="1">
        <f t="array" ref="E29305">INDEX(jobs[job_title],'Rank-Percentile'!$A29305 - 1)</f>
        <v>Real Estate Data &amp; Analysis Specialist - Now Hiring</v>
      </c>
    </row>
    <row r="29306" spans="1:5" x14ac:dyDescent="0.35">
      <c r="A29306" s="14">
        <v>22076</v>
      </c>
      <c r="B29306" s="20"/>
      <c r="C29306" s="14" t="e">
        <v>#N/A</v>
      </c>
      <c r="D29306" s="21" t="e">
        <v>#N/A</v>
      </c>
      <c r="E29306" t="str" cm="1">
        <f t="array" ref="E29306">INDEX(jobs[job_title],'Rank-Percentile'!$A29306 - 1)</f>
        <v>Data Analyst/Engineer</v>
      </c>
    </row>
    <row r="29307" spans="1:5" x14ac:dyDescent="0.35">
      <c r="A29307" s="14">
        <v>22082</v>
      </c>
      <c r="B29307" s="20"/>
      <c r="C29307" s="14" t="e">
        <v>#N/A</v>
      </c>
      <c r="D29307" s="21" t="e">
        <v>#N/A</v>
      </c>
      <c r="E29307" t="str" cm="1">
        <f t="array" ref="E29307">INDEX(jobs[job_title],'Rank-Percentile'!$A29307 - 1)</f>
        <v>Data Science Associate</v>
      </c>
    </row>
    <row r="29308" spans="1:5" x14ac:dyDescent="0.35">
      <c r="A29308" s="14">
        <v>22084</v>
      </c>
      <c r="B29308" s="20"/>
      <c r="C29308" s="14" t="e">
        <v>#N/A</v>
      </c>
      <c r="D29308" s="21" t="e">
        <v>#N/A</v>
      </c>
      <c r="E29308" t="str" cm="1">
        <f t="array" ref="E29308">INDEX(jobs[job_title],'Rank-Percentile'!$A29308 - 1)</f>
        <v>Machine Learning Engineer</v>
      </c>
    </row>
    <row r="29309" spans="1:5" x14ac:dyDescent="0.35">
      <c r="A29309" s="14">
        <v>22085</v>
      </c>
      <c r="B29309" s="20"/>
      <c r="C29309" s="14" t="e">
        <v>#N/A</v>
      </c>
      <c r="D29309" s="21" t="e">
        <v>#N/A</v>
      </c>
      <c r="E29309" t="str" cm="1">
        <f t="array" ref="E29309">INDEX(jobs[job_title],'Rank-Percentile'!$A29309 - 1)</f>
        <v>Business Data Analyst</v>
      </c>
    </row>
    <row r="29310" spans="1:5" x14ac:dyDescent="0.35">
      <c r="A29310" s="14">
        <v>22086</v>
      </c>
      <c r="B29310" s="20"/>
      <c r="C29310" s="14" t="e">
        <v>#N/A</v>
      </c>
      <c r="D29310" s="21" t="e">
        <v>#N/A</v>
      </c>
      <c r="E29310" t="str" cm="1">
        <f t="array" ref="E29310">INDEX(jobs[job_title],'Rank-Percentile'!$A29310 - 1)</f>
        <v>Data Analyst</v>
      </c>
    </row>
    <row r="29311" spans="1:5" x14ac:dyDescent="0.35">
      <c r="A29311" s="14">
        <v>22088</v>
      </c>
      <c r="B29311" s="20"/>
      <c r="C29311" s="14" t="e">
        <v>#N/A</v>
      </c>
      <c r="D29311" s="21" t="e">
        <v>#N/A</v>
      </c>
      <c r="E29311" t="str" cm="1">
        <f t="array" ref="E29311">INDEX(jobs[job_title],'Rank-Percentile'!$A29311 - 1)</f>
        <v>Data Analyst</v>
      </c>
    </row>
    <row r="29312" spans="1:5" x14ac:dyDescent="0.35">
      <c r="A29312" s="14">
        <v>22102</v>
      </c>
      <c r="B29312" s="20"/>
      <c r="C29312" s="14" t="e">
        <v>#N/A</v>
      </c>
      <c r="D29312" s="21" t="e">
        <v>#N/A</v>
      </c>
      <c r="E29312" t="str" cm="1">
        <f t="array" ref="E29312">INDEX(jobs[job_title],'Rank-Percentile'!$A29312 - 1)</f>
        <v>Senior Data Lead, Data Science and Analytics</v>
      </c>
    </row>
    <row r="29313" spans="1:5" x14ac:dyDescent="0.35">
      <c r="A29313" s="14">
        <v>22104</v>
      </c>
      <c r="B29313" s="20"/>
      <c r="C29313" s="14" t="e">
        <v>#N/A</v>
      </c>
      <c r="D29313" s="21" t="e">
        <v>#N/A</v>
      </c>
      <c r="E29313" t="str" cm="1">
        <f t="array" ref="E29313">INDEX(jobs[job_title],'Rank-Percentile'!$A29313 - 1)</f>
        <v>Senior Machine Learning Software Engineer</v>
      </c>
    </row>
    <row r="29314" spans="1:5" x14ac:dyDescent="0.35">
      <c r="A29314" s="14">
        <v>22107</v>
      </c>
      <c r="B29314" s="20"/>
      <c r="C29314" s="14" t="e">
        <v>#N/A</v>
      </c>
      <c r="D29314" s="21" t="e">
        <v>#N/A</v>
      </c>
      <c r="E29314" t="str" cm="1">
        <f t="array" ref="E29314">INDEX(jobs[job_title],'Rank-Percentile'!$A29314 - 1)</f>
        <v>Data Engineer (AWS)</v>
      </c>
    </row>
    <row r="29315" spans="1:5" x14ac:dyDescent="0.35">
      <c r="A29315" s="14">
        <v>22108</v>
      </c>
      <c r="B29315" s="20"/>
      <c r="C29315" s="14" t="e">
        <v>#N/A</v>
      </c>
      <c r="D29315" s="21" t="e">
        <v>#N/A</v>
      </c>
      <c r="E29315" t="str" cm="1">
        <f t="array" ref="E29315">INDEX(jobs[job_title],'Rank-Percentile'!$A29315 - 1)</f>
        <v>Sr. Data Scientist (Part Time)</v>
      </c>
    </row>
    <row r="29316" spans="1:5" x14ac:dyDescent="0.35">
      <c r="A29316" s="14">
        <v>22111</v>
      </c>
      <c r="B29316" s="20"/>
      <c r="C29316" s="14" t="e">
        <v>#N/A</v>
      </c>
      <c r="D29316" s="21" t="e">
        <v>#N/A</v>
      </c>
      <c r="E29316" t="str" cm="1">
        <f t="array" ref="E29316">INDEX(jobs[job_title],'Rank-Percentile'!$A29316 - 1)</f>
        <v>Lifeforce: Data Analyst (Remote)</v>
      </c>
    </row>
    <row r="29317" spans="1:5" x14ac:dyDescent="0.35">
      <c r="A29317" s="14">
        <v>22117</v>
      </c>
      <c r="B29317" s="20"/>
      <c r="C29317" s="14" t="e">
        <v>#N/A</v>
      </c>
      <c r="D29317" s="21" t="e">
        <v>#N/A</v>
      </c>
      <c r="E29317" t="str" cm="1">
        <f t="array" ref="E29317">INDEX(jobs[job_title],'Rank-Percentile'!$A29317 - 1)</f>
        <v>Security clearance</v>
      </c>
    </row>
    <row r="29318" spans="1:5" x14ac:dyDescent="0.35">
      <c r="A29318" s="14">
        <v>22134</v>
      </c>
      <c r="B29318" s="20"/>
      <c r="C29318" s="14" t="e">
        <v>#N/A</v>
      </c>
      <c r="D29318" s="21" t="e">
        <v>#N/A</v>
      </c>
      <c r="E29318" t="str" cm="1">
        <f t="array" ref="E29318">INDEX(jobs[job_title],'Rank-Percentile'!$A29318 - 1)</f>
        <v>Data Loss Prevention Operations Analyst</v>
      </c>
    </row>
    <row r="29319" spans="1:5" x14ac:dyDescent="0.35">
      <c r="A29319" s="14">
        <v>22138</v>
      </c>
      <c r="B29319" s="20"/>
      <c r="C29319" s="14" t="e">
        <v>#N/A</v>
      </c>
      <c r="D29319" s="21" t="e">
        <v>#N/A</v>
      </c>
      <c r="E29319" t="str" cm="1">
        <f t="array" ref="E29319">INDEX(jobs[job_title],'Rank-Percentile'!$A29319 - 1)</f>
        <v>Data Scientist - Hybrid</v>
      </c>
    </row>
    <row r="29320" spans="1:5" x14ac:dyDescent="0.35">
      <c r="A29320" s="14">
        <v>22139</v>
      </c>
      <c r="B29320" s="20"/>
      <c r="C29320" s="14" t="e">
        <v>#N/A</v>
      </c>
      <c r="D29320" s="21" t="e">
        <v>#N/A</v>
      </c>
      <c r="E29320" t="str" cm="1">
        <f t="array" ref="E29320">INDEX(jobs[job_title],'Rank-Percentile'!$A29320 - 1)</f>
        <v>Medical Annotator</v>
      </c>
    </row>
    <row r="29321" spans="1:5" x14ac:dyDescent="0.35">
      <c r="A29321" s="14">
        <v>22153</v>
      </c>
      <c r="B29321" s="20"/>
      <c r="C29321" s="14" t="e">
        <v>#N/A</v>
      </c>
      <c r="D29321" s="21" t="e">
        <v>#N/A</v>
      </c>
      <c r="E29321" t="str" cm="1">
        <f t="array" ref="E29321">INDEX(jobs[job_title],'Rank-Percentile'!$A29321 - 1)</f>
        <v>Senior Data Engineer</v>
      </c>
    </row>
    <row r="29322" spans="1:5" x14ac:dyDescent="0.35">
      <c r="A29322" s="14">
        <v>22154</v>
      </c>
      <c r="B29322" s="20"/>
      <c r="C29322" s="14" t="e">
        <v>#N/A</v>
      </c>
      <c r="D29322" s="21" t="e">
        <v>#N/A</v>
      </c>
      <c r="E29322" t="str" cm="1">
        <f t="array" ref="E29322">INDEX(jobs[job_title],'Rank-Percentile'!$A29322 - 1)</f>
        <v>Senior Data Analyst</v>
      </c>
    </row>
    <row r="29323" spans="1:5" x14ac:dyDescent="0.35">
      <c r="A29323" s="14">
        <v>22155</v>
      </c>
      <c r="B29323" s="20"/>
      <c r="C29323" s="14" t="e">
        <v>#N/A</v>
      </c>
      <c r="D29323" s="21" t="e">
        <v>#N/A</v>
      </c>
      <c r="E29323" t="str" cm="1">
        <f t="array" ref="E29323">INDEX(jobs[job_title],'Rank-Percentile'!$A29323 - 1)</f>
        <v>PowerBI Analyst</v>
      </c>
    </row>
    <row r="29324" spans="1:5" x14ac:dyDescent="0.35">
      <c r="A29324" s="14">
        <v>22159</v>
      </c>
      <c r="B29324" s="20"/>
      <c r="C29324" s="14" t="e">
        <v>#N/A</v>
      </c>
      <c r="D29324" s="21" t="e">
        <v>#N/A</v>
      </c>
      <c r="E29324" t="str" cm="1">
        <f t="array" ref="E29324">INDEX(jobs[job_title],'Rank-Percentile'!$A29324 - 1)</f>
        <v>Engineering Data Analyst</v>
      </c>
    </row>
    <row r="29325" spans="1:5" x14ac:dyDescent="0.35">
      <c r="A29325" s="14">
        <v>22161</v>
      </c>
      <c r="B29325" s="20"/>
      <c r="C29325" s="14" t="e">
        <v>#N/A</v>
      </c>
      <c r="D29325" s="21" t="e">
        <v>#N/A</v>
      </c>
      <c r="E29325" t="str" cm="1">
        <f t="array" ref="E29325">INDEX(jobs[job_title],'Rank-Percentile'!$A29325 - 1)</f>
        <v>Senior Data Scientist, Causal Inference</v>
      </c>
    </row>
    <row r="29326" spans="1:5" x14ac:dyDescent="0.35">
      <c r="A29326" s="14">
        <v>22162</v>
      </c>
      <c r="B29326" s="20"/>
      <c r="C29326" s="14" t="e">
        <v>#N/A</v>
      </c>
      <c r="D29326" s="21" t="e">
        <v>#N/A</v>
      </c>
      <c r="E29326" t="str" cm="1">
        <f t="array" ref="E29326">INDEX(jobs[job_title],'Rank-Percentile'!$A29326 - 1)</f>
        <v>Senior Data Scientist, Ads Analytics</v>
      </c>
    </row>
    <row r="29327" spans="1:5" x14ac:dyDescent="0.35">
      <c r="A29327" s="14">
        <v>22165</v>
      </c>
      <c r="B29327" s="20"/>
      <c r="C29327" s="14" t="e">
        <v>#N/A</v>
      </c>
      <c r="D29327" s="21" t="e">
        <v>#N/A</v>
      </c>
      <c r="E29327" t="str" cm="1">
        <f t="array" ref="E29327">INDEX(jobs[job_title],'Rank-Percentile'!$A29327 - 1)</f>
        <v>Financial Data Analyst</v>
      </c>
    </row>
    <row r="29328" spans="1:5" x14ac:dyDescent="0.35">
      <c r="A29328" s="14">
        <v>22169</v>
      </c>
      <c r="B29328" s="20"/>
      <c r="C29328" s="14" t="e">
        <v>#N/A</v>
      </c>
      <c r="D29328" s="21" t="e">
        <v>#N/A</v>
      </c>
      <c r="E29328" t="str" cm="1">
        <f t="array" ref="E29328">INDEX(jobs[job_title],'Rank-Percentile'!$A29328 - 1)</f>
        <v>Data Analyst</v>
      </c>
    </row>
    <row r="29329" spans="1:5" x14ac:dyDescent="0.35">
      <c r="A29329" s="14">
        <v>22171</v>
      </c>
      <c r="B29329" s="20"/>
      <c r="C29329" s="14" t="e">
        <v>#N/A</v>
      </c>
      <c r="D29329" s="21" t="e">
        <v>#N/A</v>
      </c>
      <c r="E29329" t="str" cm="1">
        <f t="array" ref="E29329">INDEX(jobs[job_title],'Rank-Percentile'!$A29329 - 1)</f>
        <v>Data Science Director, Instagram Growth</v>
      </c>
    </row>
    <row r="29330" spans="1:5" x14ac:dyDescent="0.35">
      <c r="A29330" s="14">
        <v>22174</v>
      </c>
      <c r="B29330" s="20"/>
      <c r="C29330" s="14" t="e">
        <v>#N/A</v>
      </c>
      <c r="D29330" s="21" t="e">
        <v>#N/A</v>
      </c>
      <c r="E29330" t="str" cm="1">
        <f t="array" ref="E29330">INDEX(jobs[job_title],'Rank-Percentile'!$A29330 - 1)</f>
        <v>Manager, Data Engineering and Analytics</v>
      </c>
    </row>
    <row r="29331" spans="1:5" x14ac:dyDescent="0.35">
      <c r="A29331" s="14">
        <v>22175</v>
      </c>
      <c r="B29331" s="20"/>
      <c r="C29331" s="14" t="e">
        <v>#N/A</v>
      </c>
      <c r="D29331" s="21" t="e">
        <v>#N/A</v>
      </c>
      <c r="E29331" t="str" cm="1">
        <f t="array" ref="E29331">INDEX(jobs[job_title],'Rank-Percentile'!$A29331 - 1)</f>
        <v>Data Engineer</v>
      </c>
    </row>
    <row r="29332" spans="1:5" x14ac:dyDescent="0.35">
      <c r="A29332" s="14">
        <v>22176</v>
      </c>
      <c r="B29332" s="20"/>
      <c r="C29332" s="14" t="e">
        <v>#N/A</v>
      </c>
      <c r="D29332" s="21" t="e">
        <v>#N/A</v>
      </c>
      <c r="E29332" t="str" cm="1">
        <f t="array" ref="E29332">INDEX(jobs[job_title],'Rank-Percentile'!$A29332 - 1)</f>
        <v>Data Analyst</v>
      </c>
    </row>
    <row r="29333" spans="1:5" x14ac:dyDescent="0.35">
      <c r="A29333" s="14">
        <v>22178</v>
      </c>
      <c r="B29333" s="20"/>
      <c r="C29333" s="14" t="e">
        <v>#N/A</v>
      </c>
      <c r="D29333" s="21" t="e">
        <v>#N/A</v>
      </c>
      <c r="E29333" t="str" cm="1">
        <f t="array" ref="E29333">INDEX(jobs[job_title],'Rank-Percentile'!$A29333 - 1)</f>
        <v>DevOps Engineer Cloud Big Data Platform (f/m/div.)</v>
      </c>
    </row>
    <row r="29334" spans="1:5" x14ac:dyDescent="0.35">
      <c r="A29334" s="14">
        <v>22179</v>
      </c>
      <c r="B29334" s="20"/>
      <c r="C29334" s="14" t="e">
        <v>#N/A</v>
      </c>
      <c r="D29334" s="21" t="e">
        <v>#N/A</v>
      </c>
      <c r="E29334" t="str" cm="1">
        <f t="array" ref="E29334">INDEX(jobs[job_title],'Rank-Percentile'!$A29334 - 1)</f>
        <v>Analyst, Data I</v>
      </c>
    </row>
    <row r="29335" spans="1:5" x14ac:dyDescent="0.35">
      <c r="A29335" s="14">
        <v>22180</v>
      </c>
      <c r="B29335" s="20"/>
      <c r="C29335" s="14" t="e">
        <v>#N/A</v>
      </c>
      <c r="D29335" s="21" t="e">
        <v>#N/A</v>
      </c>
      <c r="E29335" t="str" cm="1">
        <f t="array" ref="E29335">INDEX(jobs[job_title],'Rank-Percentile'!$A29335 - 1)</f>
        <v>Data Scientist</v>
      </c>
    </row>
    <row r="29336" spans="1:5" x14ac:dyDescent="0.35">
      <c r="A29336" s="14">
        <v>22181</v>
      </c>
      <c r="B29336" s="20"/>
      <c r="C29336" s="14" t="e">
        <v>#N/A</v>
      </c>
      <c r="D29336" s="21" t="e">
        <v>#N/A</v>
      </c>
      <c r="E29336" t="str" cm="1">
        <f t="array" ref="E29336">INDEX(jobs[job_title],'Rank-Percentile'!$A29336 - 1)</f>
        <v>Data scientist or analyst (libraries TenserFlow) - Contract to Hire</v>
      </c>
    </row>
    <row r="29337" spans="1:5" x14ac:dyDescent="0.35">
      <c r="A29337" s="14">
        <v>22185</v>
      </c>
      <c r="B29337" s="20"/>
      <c r="C29337" s="14" t="e">
        <v>#N/A</v>
      </c>
      <c r="D29337" s="21" t="e">
        <v>#N/A</v>
      </c>
      <c r="E29337" t="str" cm="1">
        <f t="array" ref="E29337">INDEX(jobs[job_title],'Rank-Percentile'!$A29337 - 1)</f>
        <v>Reporting Analyst</v>
      </c>
    </row>
    <row r="29338" spans="1:5" x14ac:dyDescent="0.35">
      <c r="A29338" s="14">
        <v>22193</v>
      </c>
      <c r="B29338" s="20"/>
      <c r="C29338" s="14" t="e">
        <v>#N/A</v>
      </c>
      <c r="D29338" s="21" t="e">
        <v>#N/A</v>
      </c>
      <c r="E29338" t="str" cm="1">
        <f t="array" ref="E29338">INDEX(jobs[job_title],'Rank-Percentile'!$A29338 - 1)</f>
        <v>Data Engineer - Machine Learning team</v>
      </c>
    </row>
    <row r="29339" spans="1:5" x14ac:dyDescent="0.35">
      <c r="A29339" s="14">
        <v>22194</v>
      </c>
      <c r="B29339" s="20"/>
      <c r="C29339" s="14" t="e">
        <v>#N/A</v>
      </c>
      <c r="D29339" s="21" t="e">
        <v>#N/A</v>
      </c>
      <c r="E29339" t="str" cm="1">
        <f t="array" ref="E29339">INDEX(jobs[job_title],'Rank-Percentile'!$A29339 - 1)</f>
        <v>HRIS Data Analyst</v>
      </c>
    </row>
    <row r="29340" spans="1:5" x14ac:dyDescent="0.35">
      <c r="A29340" s="14">
        <v>22195</v>
      </c>
      <c r="B29340" s="20"/>
      <c r="C29340" s="14" t="e">
        <v>#N/A</v>
      </c>
      <c r="D29340" s="21" t="e">
        <v>#N/A</v>
      </c>
      <c r="E29340" t="str" cm="1">
        <f t="array" ref="E29340">INDEX(jobs[job_title],'Rank-Percentile'!$A29340 - 1)</f>
        <v>Senior Data Scientist at Johnson &amp; Johnson in Jacksonville, FL</v>
      </c>
    </row>
    <row r="29341" spans="1:5" x14ac:dyDescent="0.35">
      <c r="A29341" s="14">
        <v>22197</v>
      </c>
      <c r="B29341" s="20"/>
      <c r="C29341" s="14" t="e">
        <v>#N/A</v>
      </c>
      <c r="D29341" s="21" t="e">
        <v>#N/A</v>
      </c>
      <c r="E29341" t="str" cm="1">
        <f t="array" ref="E29341">INDEX(jobs[job_title],'Rank-Percentile'!$A29341 - 1)</f>
        <v>Data Engineer</v>
      </c>
    </row>
    <row r="29342" spans="1:5" x14ac:dyDescent="0.35">
      <c r="A29342" s="14">
        <v>22198</v>
      </c>
      <c r="B29342" s="20"/>
      <c r="C29342" s="14" t="e">
        <v>#N/A</v>
      </c>
      <c r="D29342" s="21" t="e">
        <v>#N/A</v>
      </c>
      <c r="E29342" t="str" cm="1">
        <f t="array" ref="E29342">INDEX(jobs[job_title],'Rank-Percentile'!$A29342 - 1)</f>
        <v>Data Analyst</v>
      </c>
    </row>
    <row r="29343" spans="1:5" x14ac:dyDescent="0.35">
      <c r="A29343" s="14">
        <v>22202</v>
      </c>
      <c r="B29343" s="20"/>
      <c r="C29343" s="14" t="e">
        <v>#N/A</v>
      </c>
      <c r="D29343" s="21" t="e">
        <v>#N/A</v>
      </c>
      <c r="E29343" t="str" cm="1">
        <f t="array" ref="E29343">INDEX(jobs[job_title],'Rank-Percentile'!$A29343 - 1)</f>
        <v>IT Data Analyst</v>
      </c>
    </row>
    <row r="29344" spans="1:5" x14ac:dyDescent="0.35">
      <c r="A29344" s="14">
        <v>22209</v>
      </c>
      <c r="B29344" s="20"/>
      <c r="C29344" s="14" t="e">
        <v>#N/A</v>
      </c>
      <c r="D29344" s="21" t="e">
        <v>#N/A</v>
      </c>
      <c r="E29344" t="str" cm="1">
        <f t="array" ref="E29344">INDEX(jobs[job_title],'Rank-Percentile'!$A29344 - 1)</f>
        <v>Business Systems Analyst - 2203858</v>
      </c>
    </row>
    <row r="29345" spans="1:5" x14ac:dyDescent="0.35">
      <c r="A29345" s="14">
        <v>22219</v>
      </c>
      <c r="B29345" s="20"/>
      <c r="C29345" s="14" t="e">
        <v>#N/A</v>
      </c>
      <c r="D29345" s="21" t="e">
        <v>#N/A</v>
      </c>
      <c r="E29345" t="str" cm="1">
        <f t="array" ref="E29345">INDEX(jobs[job_title],'Rank-Percentile'!$A29345 - 1)</f>
        <v>Senior Associate Platform L1 DE-Data Warehouse and ETL</v>
      </c>
    </row>
    <row r="29346" spans="1:5" x14ac:dyDescent="0.35">
      <c r="A29346" s="14">
        <v>22226</v>
      </c>
      <c r="B29346" s="20"/>
      <c r="C29346" s="14" t="e">
        <v>#N/A</v>
      </c>
      <c r="D29346" s="21" t="e">
        <v>#N/A</v>
      </c>
      <c r="E29346" t="str" cm="1">
        <f t="array" ref="E29346">INDEX(jobs[job_title],'Rank-Percentile'!$A29346 - 1)</f>
        <v>Senior Data Engineer (Remote) (Washington DC)</v>
      </c>
    </row>
    <row r="29347" spans="1:5" x14ac:dyDescent="0.35">
      <c r="A29347" s="14">
        <v>22234</v>
      </c>
      <c r="B29347" s="20"/>
      <c r="C29347" s="14" t="e">
        <v>#N/A</v>
      </c>
      <c r="D29347" s="21" t="e">
        <v>#N/A</v>
      </c>
      <c r="E29347" t="str" cm="1">
        <f t="array" ref="E29347">INDEX(jobs[job_title],'Rank-Percentile'!$A29347 - 1)</f>
        <v>Senior Data Analyst</v>
      </c>
    </row>
    <row r="29348" spans="1:5" x14ac:dyDescent="0.35">
      <c r="A29348" s="14">
        <v>22235</v>
      </c>
      <c r="B29348" s="20"/>
      <c r="C29348" s="14" t="e">
        <v>#N/A</v>
      </c>
      <c r="D29348" s="21" t="e">
        <v>#N/A</v>
      </c>
      <c r="E29348" t="str" cm="1">
        <f t="array" ref="E29348">INDEX(jobs[job_title],'Rank-Percentile'!$A29348 - 1)</f>
        <v>EDI BUSINESS ANALYST – Contract, 1+ years – Hybrid – Columbia...</v>
      </c>
    </row>
    <row r="29349" spans="1:5" x14ac:dyDescent="0.35">
      <c r="A29349" s="14">
        <v>22237</v>
      </c>
      <c r="B29349" s="20"/>
      <c r="C29349" s="14" t="e">
        <v>#N/A</v>
      </c>
      <c r="D29349" s="21" t="e">
        <v>#N/A</v>
      </c>
      <c r="E29349" t="str" cm="1">
        <f t="array" ref="E29349">INDEX(jobs[job_title],'Rank-Percentile'!$A29349 - 1)</f>
        <v>Data Analyst</v>
      </c>
    </row>
    <row r="29350" spans="1:5" x14ac:dyDescent="0.35">
      <c r="A29350" s="14">
        <v>22244</v>
      </c>
      <c r="B29350" s="20"/>
      <c r="C29350" s="14" t="e">
        <v>#N/A</v>
      </c>
      <c r="D29350" s="21" t="e">
        <v>#N/A</v>
      </c>
      <c r="E29350" t="str" cm="1">
        <f t="array" ref="E29350">INDEX(jobs[job_title],'Rank-Percentile'!$A29350 - 1)</f>
        <v>Transportation Modeler and Data Science Manager</v>
      </c>
    </row>
    <row r="29351" spans="1:5" x14ac:dyDescent="0.35">
      <c r="A29351" s="14">
        <v>22246</v>
      </c>
      <c r="B29351" s="20"/>
      <c r="C29351" s="14" t="e">
        <v>#N/A</v>
      </c>
      <c r="D29351" s="21" t="e">
        <v>#N/A</v>
      </c>
      <c r="E29351" t="str" cm="1">
        <f t="array" ref="E29351">INDEX(jobs[job_title],'Rank-Percentile'!$A29351 - 1)</f>
        <v>E-commerce Data Analyst</v>
      </c>
    </row>
    <row r="29352" spans="1:5" x14ac:dyDescent="0.35">
      <c r="A29352" s="14">
        <v>22248</v>
      </c>
      <c r="B29352" s="20"/>
      <c r="C29352" s="14" t="e">
        <v>#N/A</v>
      </c>
      <c r="D29352" s="21" t="e">
        <v>#N/A</v>
      </c>
      <c r="E29352" t="str" cm="1">
        <f t="array" ref="E29352">INDEX(jobs[job_title],'Rank-Percentile'!$A29352 - 1)</f>
        <v>Junior Data Analyst</v>
      </c>
    </row>
    <row r="29353" spans="1:5" x14ac:dyDescent="0.35">
      <c r="A29353" s="14">
        <v>22254</v>
      </c>
      <c r="B29353" s="20"/>
      <c r="C29353" s="14" t="e">
        <v>#N/A</v>
      </c>
      <c r="D29353" s="21" t="e">
        <v>#N/A</v>
      </c>
      <c r="E29353" t="str" cm="1">
        <f t="array" ref="E29353">INDEX(jobs[job_title],'Rank-Percentile'!$A29353 - 1)</f>
        <v>Data Analyst</v>
      </c>
    </row>
    <row r="29354" spans="1:5" x14ac:dyDescent="0.35">
      <c r="A29354" s="14">
        <v>22256</v>
      </c>
      <c r="B29354" s="20"/>
      <c r="C29354" s="14" t="e">
        <v>#N/A</v>
      </c>
      <c r="D29354" s="21" t="e">
        <v>#N/A</v>
      </c>
      <c r="E29354" t="str" cm="1">
        <f t="array" ref="E29354">INDEX(jobs[job_title],'Rank-Percentile'!$A29354 - 1)</f>
        <v>Biostatistician / Data Scientist</v>
      </c>
    </row>
    <row r="29355" spans="1:5" x14ac:dyDescent="0.35">
      <c r="A29355" s="14">
        <v>22258</v>
      </c>
      <c r="B29355" s="20"/>
      <c r="C29355" s="14" t="e">
        <v>#N/A</v>
      </c>
      <c r="D29355" s="21" t="e">
        <v>#N/A</v>
      </c>
      <c r="E29355" t="str" cm="1">
        <f t="array" ref="E29355">INDEX(jobs[job_title],'Rank-Percentile'!$A29355 - 1)</f>
        <v>DataOps Engineer</v>
      </c>
    </row>
    <row r="29356" spans="1:5" x14ac:dyDescent="0.35">
      <c r="A29356" s="14">
        <v>22260</v>
      </c>
      <c r="B29356" s="20"/>
      <c r="C29356" s="14" t="e">
        <v>#N/A</v>
      </c>
      <c r="D29356" s="21" t="e">
        <v>#N/A</v>
      </c>
      <c r="E29356" t="str" cm="1">
        <f t="array" ref="E29356">INDEX(jobs[job_title],'Rank-Percentile'!$A29356 - 1)</f>
        <v>Data Scientist</v>
      </c>
    </row>
    <row r="29357" spans="1:5" x14ac:dyDescent="0.35">
      <c r="A29357" s="14">
        <v>22276</v>
      </c>
      <c r="B29357" s="20"/>
      <c r="C29357" s="14" t="e">
        <v>#N/A</v>
      </c>
      <c r="D29357" s="21" t="e">
        <v>#N/A</v>
      </c>
      <c r="E29357" t="str" cm="1">
        <f t="array" ref="E29357">INDEX(jobs[job_title],'Rank-Percentile'!$A29357 - 1)</f>
        <v>Data Analyst</v>
      </c>
    </row>
    <row r="29358" spans="1:5" x14ac:dyDescent="0.35">
      <c r="A29358" s="14">
        <v>22280</v>
      </c>
      <c r="B29358" s="20"/>
      <c r="C29358" s="14" t="e">
        <v>#N/A</v>
      </c>
      <c r="D29358" s="21" t="e">
        <v>#N/A</v>
      </c>
      <c r="E29358" t="str" cm="1">
        <f t="array" ref="E29358">INDEX(jobs[job_title],'Rank-Percentile'!$A29358 - 1)</f>
        <v>Strategy and Data Analyst, Sustainability</v>
      </c>
    </row>
    <row r="29359" spans="1:5" x14ac:dyDescent="0.35">
      <c r="A29359" s="14">
        <v>22281</v>
      </c>
      <c r="B29359" s="20"/>
      <c r="C29359" s="14" t="e">
        <v>#N/A</v>
      </c>
      <c r="D29359" s="21" t="e">
        <v>#N/A</v>
      </c>
      <c r="E29359" t="str" cm="1">
        <f t="array" ref="E29359">INDEX(jobs[job_title],'Rank-Percentile'!$A29359 - 1)</f>
        <v>Data Analyst</v>
      </c>
    </row>
    <row r="29360" spans="1:5" x14ac:dyDescent="0.35">
      <c r="A29360" s="14">
        <v>22282</v>
      </c>
      <c r="B29360" s="20"/>
      <c r="C29360" s="14" t="e">
        <v>#N/A</v>
      </c>
      <c r="D29360" s="21" t="e">
        <v>#N/A</v>
      </c>
      <c r="E29360" t="str" cm="1">
        <f t="array" ref="E29360">INDEX(jobs[job_title],'Rank-Percentile'!$A29360 - 1)</f>
        <v>Data Scientist</v>
      </c>
    </row>
    <row r="29361" spans="1:5" x14ac:dyDescent="0.35">
      <c r="A29361" s="14">
        <v>22283</v>
      </c>
      <c r="B29361" s="20"/>
      <c r="C29361" s="14" t="e">
        <v>#N/A</v>
      </c>
      <c r="D29361" s="21" t="e">
        <v>#N/A</v>
      </c>
      <c r="E29361" t="str" cm="1">
        <f t="array" ref="E29361">INDEX(jobs[job_title],'Rank-Percentile'!$A29361 - 1)</f>
        <v>Data Analyst/Recruiter</v>
      </c>
    </row>
    <row r="29362" spans="1:5" x14ac:dyDescent="0.35">
      <c r="A29362" s="14">
        <v>22288</v>
      </c>
      <c r="B29362" s="20"/>
      <c r="C29362" s="14" t="e">
        <v>#N/A</v>
      </c>
      <c r="D29362" s="21" t="e">
        <v>#N/A</v>
      </c>
      <c r="E29362" t="str" cm="1">
        <f t="array" ref="E29362">INDEX(jobs[job_title],'Rank-Percentile'!$A29362 - 1)</f>
        <v>Marketing Data Analyst (Remote)</v>
      </c>
    </row>
    <row r="29363" spans="1:5" x14ac:dyDescent="0.35">
      <c r="A29363" s="14">
        <v>22291</v>
      </c>
      <c r="B29363" s="20"/>
      <c r="C29363" s="14" t="e">
        <v>#N/A</v>
      </c>
      <c r="D29363" s="21" t="e">
        <v>#N/A</v>
      </c>
      <c r="E29363" t="str" cm="1">
        <f t="array" ref="E29363">INDEX(jobs[job_title],'Rank-Percentile'!$A29363 - 1)</f>
        <v>Research Engineer</v>
      </c>
    </row>
    <row r="29364" spans="1:5" x14ac:dyDescent="0.35">
      <c r="A29364" s="14">
        <v>22293</v>
      </c>
      <c r="B29364" s="20"/>
      <c r="C29364" s="14" t="e">
        <v>#N/A</v>
      </c>
      <c r="D29364" s="21" t="e">
        <v>#N/A</v>
      </c>
      <c r="E29364" t="str" cm="1">
        <f t="array" ref="E29364">INDEX(jobs[job_title],'Rank-Percentile'!$A29364 - 1)</f>
        <v>Entry level Data Analyst</v>
      </c>
    </row>
    <row r="29365" spans="1:5" x14ac:dyDescent="0.35">
      <c r="A29365" s="14">
        <v>22295</v>
      </c>
      <c r="B29365" s="20"/>
      <c r="C29365" s="14" t="e">
        <v>#N/A</v>
      </c>
      <c r="D29365" s="21" t="e">
        <v>#N/A</v>
      </c>
      <c r="E29365" t="str" cm="1">
        <f t="array" ref="E29365">INDEX(jobs[job_title],'Rank-Percentile'!$A29365 - 1)</f>
        <v>Senior Data Science Manager</v>
      </c>
    </row>
    <row r="29366" spans="1:5" x14ac:dyDescent="0.35">
      <c r="A29366" s="14">
        <v>22297</v>
      </c>
      <c r="B29366" s="20"/>
      <c r="C29366" s="14" t="e">
        <v>#N/A</v>
      </c>
      <c r="D29366" s="21" t="e">
        <v>#N/A</v>
      </c>
      <c r="E29366" t="str" cm="1">
        <f t="array" ref="E29366">INDEX(jobs[job_title],'Rank-Percentile'!$A29366 - 1)</f>
        <v>Lead Data Engineer</v>
      </c>
    </row>
    <row r="29367" spans="1:5" x14ac:dyDescent="0.35">
      <c r="A29367" s="14">
        <v>22299</v>
      </c>
      <c r="B29367" s="20"/>
      <c r="C29367" s="14" t="e">
        <v>#N/A</v>
      </c>
      <c r="D29367" s="21" t="e">
        <v>#N/A</v>
      </c>
      <c r="E29367" t="str" cm="1">
        <f t="array" ref="E29367">INDEX(jobs[job_title],'Rank-Percentile'!$A29367 - 1)</f>
        <v>Data Scientist (Analyst)</v>
      </c>
    </row>
    <row r="29368" spans="1:5" x14ac:dyDescent="0.35">
      <c r="A29368" s="14">
        <v>22300</v>
      </c>
      <c r="B29368" s="20"/>
      <c r="C29368" s="14" t="e">
        <v>#N/A</v>
      </c>
      <c r="D29368" s="21" t="e">
        <v>#N/A</v>
      </c>
      <c r="E29368" t="str" cm="1">
        <f t="array" ref="E29368">INDEX(jobs[job_title],'Rank-Percentile'!$A29368 - 1)</f>
        <v>Data Analyst Report Writer</v>
      </c>
    </row>
    <row r="29369" spans="1:5" x14ac:dyDescent="0.35">
      <c r="A29369" s="14">
        <v>22303</v>
      </c>
      <c r="B29369" s="20"/>
      <c r="C29369" s="14" t="e">
        <v>#N/A</v>
      </c>
      <c r="D29369" s="21" t="e">
        <v>#N/A</v>
      </c>
      <c r="E29369" t="str" cm="1">
        <f t="array" ref="E29369">INDEX(jobs[job_title],'Rank-Percentile'!$A29369 - 1)</f>
        <v>7268- Sr. Data Scientist</v>
      </c>
    </row>
    <row r="29370" spans="1:5" x14ac:dyDescent="0.35">
      <c r="A29370" s="14">
        <v>22305</v>
      </c>
      <c r="B29370" s="20"/>
      <c r="C29370" s="14" t="e">
        <v>#N/A</v>
      </c>
      <c r="D29370" s="21" t="e">
        <v>#N/A</v>
      </c>
      <c r="E29370" t="str" cm="1">
        <f t="array" ref="E29370">INDEX(jobs[job_title],'Rank-Percentile'!$A29370 - 1)</f>
        <v>Data Scientist, Product Analytics - Monetization</v>
      </c>
    </row>
    <row r="29371" spans="1:5" x14ac:dyDescent="0.35">
      <c r="A29371" s="14">
        <v>22310</v>
      </c>
      <c r="B29371" s="20"/>
      <c r="C29371" s="14" t="e">
        <v>#N/A</v>
      </c>
      <c r="D29371" s="21" t="e">
        <v>#N/A</v>
      </c>
      <c r="E29371" t="str" cm="1">
        <f t="array" ref="E29371">INDEX(jobs[job_title],'Rank-Percentile'!$A29371 - 1)</f>
        <v>Senior Data Engineer, Operations</v>
      </c>
    </row>
    <row r="29372" spans="1:5" x14ac:dyDescent="0.35">
      <c r="A29372" s="14">
        <v>22311</v>
      </c>
      <c r="B29372" s="20"/>
      <c r="C29372" s="14" t="e">
        <v>#N/A</v>
      </c>
      <c r="D29372" s="21" t="e">
        <v>#N/A</v>
      </c>
      <c r="E29372" t="str" cm="1">
        <f t="array" ref="E29372">INDEX(jobs[job_title],'Rank-Percentile'!$A29372 - 1)</f>
        <v>Data Analyst</v>
      </c>
    </row>
    <row r="29373" spans="1:5" x14ac:dyDescent="0.35">
      <c r="A29373" s="14">
        <v>22315</v>
      </c>
      <c r="B29373" s="20"/>
      <c r="C29373" s="14" t="e">
        <v>#N/A</v>
      </c>
      <c r="D29373" s="21" t="e">
        <v>#N/A</v>
      </c>
      <c r="E29373" t="str" cm="1">
        <f t="array" ref="E29373">INDEX(jobs[job_title],'Rank-Percentile'!$A29373 - 1)</f>
        <v>Data Analyst</v>
      </c>
    </row>
    <row r="29374" spans="1:5" x14ac:dyDescent="0.35">
      <c r="A29374" s="14">
        <v>22326</v>
      </c>
      <c r="B29374" s="20"/>
      <c r="C29374" s="14" t="e">
        <v>#N/A</v>
      </c>
      <c r="D29374" s="21" t="e">
        <v>#N/A</v>
      </c>
      <c r="E29374" t="str" cm="1">
        <f t="array" ref="E29374">INDEX(jobs[job_title],'Rank-Percentile'!$A29374 - 1)</f>
        <v>Director, Data Strategy</v>
      </c>
    </row>
    <row r="29375" spans="1:5" x14ac:dyDescent="0.35">
      <c r="A29375" s="14">
        <v>22329</v>
      </c>
      <c r="B29375" s="20"/>
      <c r="C29375" s="14" t="e">
        <v>#N/A</v>
      </c>
      <c r="D29375" s="21" t="e">
        <v>#N/A</v>
      </c>
      <c r="E29375" t="str" cm="1">
        <f t="array" ref="E29375">INDEX(jobs[job_title],'Rank-Percentile'!$A29375 - 1)</f>
        <v>Statistician or Senior Statistician-Hybrid</v>
      </c>
    </row>
    <row r="29376" spans="1:5" x14ac:dyDescent="0.35">
      <c r="A29376" s="14">
        <v>22330</v>
      </c>
      <c r="B29376" s="20"/>
      <c r="C29376" s="14" t="e">
        <v>#N/A</v>
      </c>
      <c r="D29376" s="21" t="e">
        <v>#N/A</v>
      </c>
      <c r="E29376" t="str" cm="1">
        <f t="array" ref="E29376">INDEX(jobs[job_title],'Rank-Percentile'!$A29376 - 1)</f>
        <v>Data Analyst / Manager</v>
      </c>
    </row>
    <row r="29377" spans="1:5" x14ac:dyDescent="0.35">
      <c r="A29377" s="14">
        <v>22336</v>
      </c>
      <c r="B29377" s="20"/>
      <c r="C29377" s="14" t="e">
        <v>#N/A</v>
      </c>
      <c r="D29377" s="21" t="e">
        <v>#N/A</v>
      </c>
      <c r="E29377" t="str" cm="1">
        <f t="array" ref="E29377">INDEX(jobs[job_title],'Rank-Percentile'!$A29377 - 1)</f>
        <v>Sr. Data Analyst</v>
      </c>
    </row>
    <row r="29378" spans="1:5" x14ac:dyDescent="0.35">
      <c r="A29378" s="14">
        <v>22338</v>
      </c>
      <c r="B29378" s="20"/>
      <c r="C29378" s="14" t="e">
        <v>#N/A</v>
      </c>
      <c r="D29378" s="21" t="e">
        <v>#N/A</v>
      </c>
      <c r="E29378" t="str" cm="1">
        <f t="array" ref="E29378">INDEX(jobs[job_title],'Rank-Percentile'!$A29378 - 1)</f>
        <v>Staff Data Scientist, New Initiatives</v>
      </c>
    </row>
    <row r="29379" spans="1:5" x14ac:dyDescent="0.35">
      <c r="A29379" s="14">
        <v>22343</v>
      </c>
      <c r="B29379" s="20"/>
      <c r="C29379" s="14" t="e">
        <v>#N/A</v>
      </c>
      <c r="D29379" s="21" t="e">
        <v>#N/A</v>
      </c>
      <c r="E29379" t="str" cm="1">
        <f t="array" ref="E29379">INDEX(jobs[job_title],'Rank-Percentile'!$A29379 - 1)</f>
        <v>Data Scientist</v>
      </c>
    </row>
    <row r="29380" spans="1:5" x14ac:dyDescent="0.35">
      <c r="A29380" s="14">
        <v>22348</v>
      </c>
      <c r="B29380" s="20"/>
      <c r="C29380" s="14" t="e">
        <v>#N/A</v>
      </c>
      <c r="D29380" s="21" t="e">
        <v>#N/A</v>
      </c>
      <c r="E29380" t="str" cm="1">
        <f t="array" ref="E29380">INDEX(jobs[job_title],'Rank-Percentile'!$A29380 - 1)</f>
        <v>Data Scientist, Research and Applied</v>
      </c>
    </row>
    <row r="29381" spans="1:5" x14ac:dyDescent="0.35">
      <c r="A29381" s="14">
        <v>22349</v>
      </c>
      <c r="B29381" s="20"/>
      <c r="C29381" s="14" t="e">
        <v>#N/A</v>
      </c>
      <c r="D29381" s="21" t="e">
        <v>#N/A</v>
      </c>
      <c r="E29381" t="str" cm="1">
        <f t="array" ref="E29381">INDEX(jobs[job_title],'Rank-Percentile'!$A29381 - 1)</f>
        <v>Data Operations Analyst</v>
      </c>
    </row>
    <row r="29382" spans="1:5" x14ac:dyDescent="0.35">
      <c r="A29382" s="14">
        <v>22350</v>
      </c>
      <c r="B29382" s="20"/>
      <c r="C29382" s="14" t="e">
        <v>#N/A</v>
      </c>
      <c r="D29382" s="21" t="e">
        <v>#N/A</v>
      </c>
      <c r="E29382" t="str" cm="1">
        <f t="array" ref="E29382">INDEX(jobs[job_title],'Rank-Percentile'!$A29382 - 1)</f>
        <v>Data Analyst (Adobe/Google Analytics)</v>
      </c>
    </row>
    <row r="29383" spans="1:5" x14ac:dyDescent="0.35">
      <c r="A29383" s="14">
        <v>22351</v>
      </c>
      <c r="B29383" s="20"/>
      <c r="C29383" s="14" t="e">
        <v>#N/A</v>
      </c>
      <c r="D29383" s="21" t="e">
        <v>#N/A</v>
      </c>
      <c r="E29383" t="str" cm="1">
        <f t="array" ref="E29383">INDEX(jobs[job_title],'Rank-Percentile'!$A29383 - 1)</f>
        <v>Looking for a data scientist to help with complex content</v>
      </c>
    </row>
    <row r="29384" spans="1:5" x14ac:dyDescent="0.35">
      <c r="A29384" s="14">
        <v>22353</v>
      </c>
      <c r="B29384" s="20"/>
      <c r="C29384" s="14" t="e">
        <v>#N/A</v>
      </c>
      <c r="D29384" s="21" t="e">
        <v>#N/A</v>
      </c>
      <c r="E29384" t="str" cm="1">
        <f t="array" ref="E29384">INDEX(jobs[job_title],'Rank-Percentile'!$A29384 - 1)</f>
        <v>Population Health Data Analyst</v>
      </c>
    </row>
    <row r="29385" spans="1:5" x14ac:dyDescent="0.35">
      <c r="A29385" s="14">
        <v>22354</v>
      </c>
      <c r="B29385" s="20"/>
      <c r="C29385" s="14" t="e">
        <v>#N/A</v>
      </c>
      <c r="D29385" s="21" t="e">
        <v>#N/A</v>
      </c>
      <c r="E29385" t="str" cm="1">
        <f t="array" ref="E29385">INDEX(jobs[job_title],'Rank-Percentile'!$A29385 - 1)</f>
        <v>Urgent Hiring || Data Scientist with Ecommerce industry exp...</v>
      </c>
    </row>
    <row r="29386" spans="1:5" x14ac:dyDescent="0.35">
      <c r="A29386" s="14">
        <v>22359</v>
      </c>
      <c r="B29386" s="20"/>
      <c r="C29386" s="14" t="e">
        <v>#N/A</v>
      </c>
      <c r="D29386" s="21" t="e">
        <v>#N/A</v>
      </c>
      <c r="E29386" t="str" cm="1">
        <f t="array" ref="E29386">INDEX(jobs[job_title],'Rank-Percentile'!$A29386 - 1)</f>
        <v>Data Scientist, Autonomy Software, and Operations</v>
      </c>
    </row>
    <row r="29387" spans="1:5" x14ac:dyDescent="0.35">
      <c r="A29387" s="14">
        <v>22361</v>
      </c>
      <c r="B29387" s="20"/>
      <c r="C29387" s="14" t="e">
        <v>#N/A</v>
      </c>
      <c r="D29387" s="21" t="e">
        <v>#N/A</v>
      </c>
      <c r="E29387" t="str" cm="1">
        <f t="array" ref="E29387">INDEX(jobs[job_title],'Rank-Percentile'!$A29387 - 1)</f>
        <v>Data Engineer</v>
      </c>
    </row>
    <row r="29388" spans="1:5" x14ac:dyDescent="0.35">
      <c r="A29388" s="14">
        <v>22362</v>
      </c>
      <c r="B29388" s="20"/>
      <c r="C29388" s="14" t="e">
        <v>#N/A</v>
      </c>
      <c r="D29388" s="21" t="e">
        <v>#N/A</v>
      </c>
      <c r="E29388" t="str" cm="1">
        <f t="array" ref="E29388">INDEX(jobs[job_title],'Rank-Percentile'!$A29388 - 1)</f>
        <v>Data/BI Analyst</v>
      </c>
    </row>
    <row r="29389" spans="1:5" x14ac:dyDescent="0.35">
      <c r="A29389" s="14">
        <v>22364</v>
      </c>
      <c r="B29389" s="20"/>
      <c r="C29389" s="14" t="e">
        <v>#N/A</v>
      </c>
      <c r="D29389" s="21" t="e">
        <v>#N/A</v>
      </c>
      <c r="E29389" t="str" cm="1">
        <f t="array" ref="E29389">INDEX(jobs[job_title],'Rank-Percentile'!$A29389 - 1)</f>
        <v>Hybrid Data Analyst (SQL/IMIS)</v>
      </c>
    </row>
    <row r="29390" spans="1:5" x14ac:dyDescent="0.35">
      <c r="A29390" s="14">
        <v>22373</v>
      </c>
      <c r="B29390" s="20"/>
      <c r="C29390" s="14" t="e">
        <v>#N/A</v>
      </c>
      <c r="D29390" s="21" t="e">
        <v>#N/A</v>
      </c>
      <c r="E29390" t="str" cm="1">
        <f t="array" ref="E29390">INDEX(jobs[job_title],'Rank-Percentile'!$A29390 - 1)</f>
        <v>(Senior) Machine Learning Engineer, Content Understanding</v>
      </c>
    </row>
    <row r="29391" spans="1:5" x14ac:dyDescent="0.35">
      <c r="A29391" s="14">
        <v>22376</v>
      </c>
      <c r="B29391" s="20"/>
      <c r="C29391" s="14" t="e">
        <v>#N/A</v>
      </c>
      <c r="D29391" s="21" t="e">
        <v>#N/A</v>
      </c>
      <c r="E29391" t="str" cm="1">
        <f t="array" ref="E29391">INDEX(jobs[job_title],'Rank-Percentile'!$A29391 - 1)</f>
        <v>Senior Data Engineer (Remote )</v>
      </c>
    </row>
    <row r="29392" spans="1:5" x14ac:dyDescent="0.35">
      <c r="A29392" s="14">
        <v>22378</v>
      </c>
      <c r="B29392" s="20"/>
      <c r="C29392" s="14" t="e">
        <v>#N/A</v>
      </c>
      <c r="D29392" s="21" t="e">
        <v>#N/A</v>
      </c>
      <c r="E29392" t="str" cm="1">
        <f t="array" ref="E29392">INDEX(jobs[job_title],'Rank-Percentile'!$A29392 - 1)</f>
        <v>Senior Data Engineer</v>
      </c>
    </row>
    <row r="29393" spans="1:5" x14ac:dyDescent="0.35">
      <c r="A29393" s="14">
        <v>22387</v>
      </c>
      <c r="B29393" s="20"/>
      <c r="C29393" s="14" t="e">
        <v>#N/A</v>
      </c>
      <c r="D29393" s="21" t="e">
        <v>#N/A</v>
      </c>
      <c r="E29393" t="str" cm="1">
        <f t="array" ref="E29393">INDEX(jobs[job_title],'Rank-Percentile'!$A29393 - 1)</f>
        <v>Data Scientist</v>
      </c>
    </row>
    <row r="29394" spans="1:5" x14ac:dyDescent="0.35">
      <c r="A29394" s="14">
        <v>22388</v>
      </c>
      <c r="B29394" s="20"/>
      <c r="C29394" s="14" t="e">
        <v>#N/A</v>
      </c>
      <c r="D29394" s="21" t="e">
        <v>#N/A</v>
      </c>
      <c r="E29394" t="str" cm="1">
        <f t="array" ref="E29394">INDEX(jobs[job_title],'Rank-Percentile'!$A29394 - 1)</f>
        <v>Data Science Intern</v>
      </c>
    </row>
    <row r="29395" spans="1:5" x14ac:dyDescent="0.35">
      <c r="A29395" s="14">
        <v>22395</v>
      </c>
      <c r="B29395" s="20"/>
      <c r="C29395" s="14" t="e">
        <v>#N/A</v>
      </c>
      <c r="D29395" s="21" t="e">
        <v>#N/A</v>
      </c>
      <c r="E29395" t="str" cm="1">
        <f t="array" ref="E29395">INDEX(jobs[job_title],'Rank-Percentile'!$A29395 - 1)</f>
        <v>Principal Data Scientist</v>
      </c>
    </row>
    <row r="29396" spans="1:5" x14ac:dyDescent="0.35">
      <c r="A29396" s="14">
        <v>22396</v>
      </c>
      <c r="B29396" s="20"/>
      <c r="C29396" s="14" t="e">
        <v>#N/A</v>
      </c>
      <c r="D29396" s="21" t="e">
        <v>#N/A</v>
      </c>
      <c r="E29396" t="str" cm="1">
        <f t="array" ref="E29396">INDEX(jobs[job_title],'Rank-Percentile'!$A29396 - 1)</f>
        <v>Data Scientist "Predictive Modeling"</v>
      </c>
    </row>
    <row r="29397" spans="1:5" x14ac:dyDescent="0.35">
      <c r="A29397" s="14">
        <v>22398</v>
      </c>
      <c r="B29397" s="20"/>
      <c r="C29397" s="14" t="e">
        <v>#N/A</v>
      </c>
      <c r="D29397" s="21" t="e">
        <v>#N/A</v>
      </c>
      <c r="E29397" t="str" cm="1">
        <f t="array" ref="E29397">INDEX(jobs[job_title],'Rank-Percentile'!$A29397 - 1)</f>
        <v>Data Analyst - Surveillance</v>
      </c>
    </row>
    <row r="29398" spans="1:5" x14ac:dyDescent="0.35">
      <c r="A29398" s="14">
        <v>22404</v>
      </c>
      <c r="B29398" s="20"/>
      <c r="C29398" s="14" t="e">
        <v>#N/A</v>
      </c>
      <c r="D29398" s="21" t="e">
        <v>#N/A</v>
      </c>
      <c r="E29398" t="str" cm="1">
        <f t="array" ref="E29398">INDEX(jobs[job_title],'Rank-Percentile'!$A29398 - 1)</f>
        <v>Marketing Technology Data Analyst</v>
      </c>
    </row>
    <row r="29399" spans="1:5" x14ac:dyDescent="0.35">
      <c r="A29399" s="14">
        <v>22407</v>
      </c>
      <c r="B29399" s="20"/>
      <c r="C29399" s="14" t="e">
        <v>#N/A</v>
      </c>
      <c r="D29399" s="21" t="e">
        <v>#N/A</v>
      </c>
      <c r="E29399" t="str" cm="1">
        <f t="array" ref="E29399">INDEX(jobs[job_title],'Rank-Percentile'!$A29399 - 1)</f>
        <v>Sr.Data Engineer</v>
      </c>
    </row>
    <row r="29400" spans="1:5" x14ac:dyDescent="0.35">
      <c r="A29400" s="14">
        <v>22408</v>
      </c>
      <c r="B29400" s="20"/>
      <c r="C29400" s="14" t="e">
        <v>#N/A</v>
      </c>
      <c r="D29400" s="21" t="e">
        <v>#N/A</v>
      </c>
      <c r="E29400" t="str" cm="1">
        <f t="array" ref="E29400">INDEX(jobs[job_title],'Rank-Percentile'!$A29400 - 1)</f>
        <v>Lead Data Scientist - Now Hiring</v>
      </c>
    </row>
    <row r="29401" spans="1:5" x14ac:dyDescent="0.35">
      <c r="A29401" s="14">
        <v>22410</v>
      </c>
      <c r="B29401" s="20"/>
      <c r="C29401" s="14" t="e">
        <v>#N/A</v>
      </c>
      <c r="D29401" s="21" t="e">
        <v>#N/A</v>
      </c>
      <c r="E29401" t="str" cm="1">
        <f t="array" ref="E29401">INDEX(jobs[job_title],'Rank-Percentile'!$A29401 - 1)</f>
        <v>Data Scientist</v>
      </c>
    </row>
    <row r="29402" spans="1:5" x14ac:dyDescent="0.35">
      <c r="A29402" s="14">
        <v>22411</v>
      </c>
      <c r="B29402" s="20"/>
      <c r="C29402" s="14" t="e">
        <v>#N/A</v>
      </c>
      <c r="D29402" s="21" t="e">
        <v>#N/A</v>
      </c>
      <c r="E29402" t="str" cm="1">
        <f t="array" ref="E29402">INDEX(jobs[job_title],'Rank-Percentile'!$A29402 - 1)</f>
        <v>Scientist</v>
      </c>
    </row>
    <row r="29403" spans="1:5" x14ac:dyDescent="0.35">
      <c r="A29403" s="14">
        <v>22417</v>
      </c>
      <c r="B29403" s="20"/>
      <c r="C29403" s="14" t="e">
        <v>#N/A</v>
      </c>
      <c r="D29403" s="21" t="e">
        <v>#N/A</v>
      </c>
      <c r="E29403" t="str" cm="1">
        <f t="array" ref="E29403">INDEX(jobs[job_title],'Rank-Percentile'!$A29403 - 1)</f>
        <v>Principal Data Analyst</v>
      </c>
    </row>
    <row r="29404" spans="1:5" x14ac:dyDescent="0.35">
      <c r="A29404" s="14">
        <v>22426</v>
      </c>
      <c r="B29404" s="20"/>
      <c r="C29404" s="14" t="e">
        <v>#N/A</v>
      </c>
      <c r="D29404" s="21" t="e">
        <v>#N/A</v>
      </c>
      <c r="E29404" t="str" cm="1">
        <f t="array" ref="E29404">INDEX(jobs[job_title],'Rank-Percentile'!$A29404 - 1)</f>
        <v>Data Scientist (Peoria, IL)</v>
      </c>
    </row>
    <row r="29405" spans="1:5" x14ac:dyDescent="0.35">
      <c r="A29405" s="14">
        <v>22431</v>
      </c>
      <c r="B29405" s="20"/>
      <c r="C29405" s="14" t="e">
        <v>#N/A</v>
      </c>
      <c r="D29405" s="21" t="e">
        <v>#N/A</v>
      </c>
      <c r="E29405" t="str" cm="1">
        <f t="array" ref="E29405">INDEX(jobs[job_title],'Rank-Percentile'!$A29405 - 1)</f>
        <v>Data Analyst (Hybrid, 1+ yrs exp req, Supply Chain Ind)</v>
      </c>
    </row>
    <row r="29406" spans="1:5" x14ac:dyDescent="0.35">
      <c r="A29406" s="14">
        <v>22432</v>
      </c>
      <c r="B29406" s="20"/>
      <c r="C29406" s="14" t="e">
        <v>#N/A</v>
      </c>
      <c r="D29406" s="21" t="e">
        <v>#N/A</v>
      </c>
      <c r="E29406" t="str" cm="1">
        <f t="array" ref="E29406">INDEX(jobs[job_title],'Rank-Percentile'!$A29406 - 1)</f>
        <v>Jr Data Analyst / Operations Admin</v>
      </c>
    </row>
    <row r="29407" spans="1:5" x14ac:dyDescent="0.35">
      <c r="A29407" s="14">
        <v>22434</v>
      </c>
      <c r="B29407" s="20"/>
      <c r="C29407" s="14" t="e">
        <v>#N/A</v>
      </c>
      <c r="D29407" s="21" t="e">
        <v>#N/A</v>
      </c>
      <c r="E29407" t="str" cm="1">
        <f t="array" ref="E29407">INDEX(jobs[job_title],'Rank-Percentile'!$A29407 - 1)</f>
        <v>Staff ML Engineer, Conversion</v>
      </c>
    </row>
    <row r="29408" spans="1:5" x14ac:dyDescent="0.35">
      <c r="A29408" s="14">
        <v>22435</v>
      </c>
      <c r="B29408" s="20"/>
      <c r="C29408" s="14" t="e">
        <v>#N/A</v>
      </c>
      <c r="D29408" s="21" t="e">
        <v>#N/A</v>
      </c>
      <c r="E29408" t="str" cm="1">
        <f t="array" ref="E29408">INDEX(jobs[job_title],'Rank-Percentile'!$A29408 - 1)</f>
        <v>Data Scientist I</v>
      </c>
    </row>
    <row r="29409" spans="1:5" x14ac:dyDescent="0.35">
      <c r="A29409" s="14">
        <v>22451</v>
      </c>
      <c r="B29409" s="20"/>
      <c r="C29409" s="14" t="e">
        <v>#N/A</v>
      </c>
      <c r="D29409" s="21" t="e">
        <v>#N/A</v>
      </c>
      <c r="E29409" t="str" cm="1">
        <f t="array" ref="E29409">INDEX(jobs[job_title],'Rank-Percentile'!$A29409 - 1)</f>
        <v>Senior Machine Learning Engineer</v>
      </c>
    </row>
    <row r="29410" spans="1:5" x14ac:dyDescent="0.35">
      <c r="A29410" s="14">
        <v>22453</v>
      </c>
      <c r="B29410" s="20"/>
      <c r="C29410" s="14" t="e">
        <v>#N/A</v>
      </c>
      <c r="D29410" s="21" t="e">
        <v>#N/A</v>
      </c>
      <c r="E29410" t="str" cm="1">
        <f t="array" ref="E29410">INDEX(jobs[job_title],'Rank-Percentile'!$A29410 - 1)</f>
        <v>Senior Data Engineer (Python, AWS, Airflow, Snowflake)</v>
      </c>
    </row>
    <row r="29411" spans="1:5" x14ac:dyDescent="0.35">
      <c r="A29411" s="14">
        <v>22460</v>
      </c>
      <c r="B29411" s="20"/>
      <c r="C29411" s="14" t="e">
        <v>#N/A</v>
      </c>
      <c r="D29411" s="21" t="e">
        <v>#N/A</v>
      </c>
      <c r="E29411" t="str" cm="1">
        <f t="array" ref="E29411">INDEX(jobs[job_title],'Rank-Percentile'!$A29411 - 1)</f>
        <v>Data Engineer/Atchitect (AWS + Python) - Finance Company</v>
      </c>
    </row>
    <row r="29412" spans="1:5" x14ac:dyDescent="0.35">
      <c r="A29412" s="14">
        <v>22461</v>
      </c>
      <c r="B29412" s="20"/>
      <c r="C29412" s="14" t="e">
        <v>#N/A</v>
      </c>
      <c r="D29412" s="21" t="e">
        <v>#N/A</v>
      </c>
      <c r="E29412" t="str" cm="1">
        <f t="array" ref="E29412">INDEX(jobs[job_title],'Rank-Percentile'!$A29412 - 1)</f>
        <v>Product Management Data Analyst</v>
      </c>
    </row>
    <row r="29413" spans="1:5" x14ac:dyDescent="0.35">
      <c r="A29413" s="14">
        <v>22462</v>
      </c>
      <c r="B29413" s="20"/>
      <c r="C29413" s="14" t="e">
        <v>#N/A</v>
      </c>
      <c r="D29413" s="21" t="e">
        <v>#N/A</v>
      </c>
      <c r="E29413" t="str" cm="1">
        <f t="array" ref="E29413">INDEX(jobs[job_title],'Rank-Percentile'!$A29413 - 1)</f>
        <v>Business Intelligence Engineer</v>
      </c>
    </row>
    <row r="29414" spans="1:5" x14ac:dyDescent="0.35">
      <c r="A29414" s="14">
        <v>22469</v>
      </c>
      <c r="B29414" s="20"/>
      <c r="C29414" s="14" t="e">
        <v>#N/A</v>
      </c>
      <c r="D29414" s="21" t="e">
        <v>#N/A</v>
      </c>
      <c r="E29414" t="str" cm="1">
        <f t="array" ref="E29414">INDEX(jobs[job_title],'Rank-Percentile'!$A29414 - 1)</f>
        <v>Lead Data Scientist</v>
      </c>
    </row>
    <row r="29415" spans="1:5" x14ac:dyDescent="0.35">
      <c r="A29415" s="14">
        <v>22473</v>
      </c>
      <c r="B29415" s="20"/>
      <c r="C29415" s="14" t="e">
        <v>#N/A</v>
      </c>
      <c r="D29415" s="21" t="e">
        <v>#N/A</v>
      </c>
      <c r="E29415" t="str" cm="1">
        <f t="array" ref="E29415">INDEX(jobs[job_title],'Rank-Percentile'!$A29415 - 1)</f>
        <v>Investment Data and Analytics Manager</v>
      </c>
    </row>
    <row r="29416" spans="1:5" x14ac:dyDescent="0.35">
      <c r="A29416" s="14">
        <v>22477</v>
      </c>
      <c r="B29416" s="20"/>
      <c r="C29416" s="14" t="e">
        <v>#N/A</v>
      </c>
      <c r="D29416" s="21" t="e">
        <v>#N/A</v>
      </c>
      <c r="E29416" t="str" cm="1">
        <f t="array" ref="E29416">INDEX(jobs[job_title],'Rank-Percentile'!$A29416 - 1)</f>
        <v>Mid-Level Functional Analyst - SAP Master Data Governance</v>
      </c>
    </row>
    <row r="29417" spans="1:5" x14ac:dyDescent="0.35">
      <c r="A29417" s="14">
        <v>22486</v>
      </c>
      <c r="B29417" s="20"/>
      <c r="C29417" s="14" t="e">
        <v>#N/A</v>
      </c>
      <c r="D29417" s="21" t="e">
        <v>#N/A</v>
      </c>
      <c r="E29417" t="str" cm="1">
        <f t="array" ref="E29417">INDEX(jobs[job_title],'Rank-Percentile'!$A29417 - 1)</f>
        <v>Senior Data Scientist - ESG - Work for an industry leading...</v>
      </c>
    </row>
    <row r="29418" spans="1:5" x14ac:dyDescent="0.35">
      <c r="A29418" s="14">
        <v>22493</v>
      </c>
      <c r="B29418" s="20"/>
      <c r="C29418" s="14" t="e">
        <v>#N/A</v>
      </c>
      <c r="D29418" s="21" t="e">
        <v>#N/A</v>
      </c>
      <c r="E29418" t="str" cm="1">
        <f t="array" ref="E29418">INDEX(jobs[job_title],'Rank-Percentile'!$A29418 - 1)</f>
        <v>Analytics Engineer</v>
      </c>
    </row>
    <row r="29419" spans="1:5" x14ac:dyDescent="0.35">
      <c r="A29419" s="14">
        <v>22494</v>
      </c>
      <c r="B29419" s="20"/>
      <c r="C29419" s="14" t="e">
        <v>#N/A</v>
      </c>
      <c r="D29419" s="21" t="e">
        <v>#N/A</v>
      </c>
      <c r="E29419" t="str" cm="1">
        <f t="array" ref="E29419">INDEX(jobs[job_title],'Rank-Percentile'!$A29419 - 1)</f>
        <v>Human Resources Data Analyst</v>
      </c>
    </row>
    <row r="29420" spans="1:5" x14ac:dyDescent="0.35">
      <c r="A29420" s="14">
        <v>22497</v>
      </c>
      <c r="B29420" s="20"/>
      <c r="C29420" s="14" t="e">
        <v>#N/A</v>
      </c>
      <c r="D29420" s="21" t="e">
        <v>#N/A</v>
      </c>
      <c r="E29420" t="str" cm="1">
        <f t="array" ref="E29420">INDEX(jobs[job_title],'Rank-Percentile'!$A29420 - 1)</f>
        <v>Data Science Manager</v>
      </c>
    </row>
    <row r="29421" spans="1:5" x14ac:dyDescent="0.35">
      <c r="A29421" s="14">
        <v>22501</v>
      </c>
      <c r="B29421" s="20"/>
      <c r="C29421" s="14" t="e">
        <v>#N/A</v>
      </c>
      <c r="D29421" s="21" t="e">
        <v>#N/A</v>
      </c>
      <c r="E29421" t="str" cm="1">
        <f t="array" ref="E29421">INDEX(jobs[job_title],'Rank-Percentile'!$A29421 - 1)</f>
        <v>Financial Data Analyst</v>
      </c>
    </row>
    <row r="29422" spans="1:5" x14ac:dyDescent="0.35">
      <c r="A29422" s="14">
        <v>22502</v>
      </c>
      <c r="B29422" s="20"/>
      <c r="C29422" s="14" t="e">
        <v>#N/A</v>
      </c>
      <c r="D29422" s="21" t="e">
        <v>#N/A</v>
      </c>
      <c r="E29422" t="str" cm="1">
        <f t="array" ref="E29422">INDEX(jobs[job_title],'Rank-Percentile'!$A29422 - 1)</f>
        <v>Liquidity Data Analyst</v>
      </c>
    </row>
    <row r="29423" spans="1:5" x14ac:dyDescent="0.35">
      <c r="A29423" s="14">
        <v>22508</v>
      </c>
      <c r="B29423" s="20"/>
      <c r="C29423" s="14" t="e">
        <v>#N/A</v>
      </c>
      <c r="D29423" s="21" t="e">
        <v>#N/A</v>
      </c>
      <c r="E29423" t="str" cm="1">
        <f t="array" ref="E29423">INDEX(jobs[job_title],'Rank-Percentile'!$A29423 - 1)</f>
        <v>Data Analyst</v>
      </c>
    </row>
    <row r="29424" spans="1:5" x14ac:dyDescent="0.35">
      <c r="A29424" s="14">
        <v>22511</v>
      </c>
      <c r="B29424" s="20"/>
      <c r="C29424" s="14" t="e">
        <v>#N/A</v>
      </c>
      <c r="D29424" s="21" t="e">
        <v>#N/A</v>
      </c>
      <c r="E29424" t="str" cm="1">
        <f t="array" ref="E29424">INDEX(jobs[job_title],'Rank-Percentile'!$A29424 - 1)</f>
        <v>Consultant - Data Science &amp; Analytics</v>
      </c>
    </row>
    <row r="29425" spans="1:5" x14ac:dyDescent="0.35">
      <c r="A29425" s="14">
        <v>22514</v>
      </c>
      <c r="B29425" s="20"/>
      <c r="C29425" s="14" t="e">
        <v>#N/A</v>
      </c>
      <c r="D29425" s="21" t="e">
        <v>#N/A</v>
      </c>
      <c r="E29425" t="str" cm="1">
        <f t="array" ref="E29425">INDEX(jobs[job_title],'Rank-Percentile'!$A29425 - 1)</f>
        <v>Senior Data Analyst (Customer Experience) – Remote</v>
      </c>
    </row>
    <row r="29426" spans="1:5" x14ac:dyDescent="0.35">
      <c r="A29426" s="14">
        <v>22515</v>
      </c>
      <c r="B29426" s="20"/>
      <c r="C29426" s="14" t="e">
        <v>#N/A</v>
      </c>
      <c r="D29426" s="21" t="e">
        <v>#N/A</v>
      </c>
      <c r="E29426" t="str" cm="1">
        <f t="array" ref="E29426">INDEX(jobs[job_title],'Rank-Percentile'!$A29426 - 1)</f>
        <v>Principle Data Scientist 6225</v>
      </c>
    </row>
    <row r="29427" spans="1:5" x14ac:dyDescent="0.35">
      <c r="A29427" s="14">
        <v>22516</v>
      </c>
      <c r="B29427" s="20"/>
      <c r="C29427" s="14" t="e">
        <v>#N/A</v>
      </c>
      <c r="D29427" s="21" t="e">
        <v>#N/A</v>
      </c>
      <c r="E29427" t="str" cm="1">
        <f t="array" ref="E29427">INDEX(jobs[job_title],'Rank-Percentile'!$A29427 - 1)</f>
        <v>Software Engineer (Contract, Remote) - Now Hiring</v>
      </c>
    </row>
    <row r="29428" spans="1:5" x14ac:dyDescent="0.35">
      <c r="A29428" s="14">
        <v>22521</v>
      </c>
      <c r="B29428" s="20"/>
      <c r="C29428" s="14" t="e">
        <v>#N/A</v>
      </c>
      <c r="D29428" s="21" t="e">
        <v>#N/A</v>
      </c>
      <c r="E29428" t="str" cm="1">
        <f t="array" ref="E29428">INDEX(jobs[job_title],'Rank-Percentile'!$A29428 - 1)</f>
        <v>Data Analyst</v>
      </c>
    </row>
    <row r="29429" spans="1:5" x14ac:dyDescent="0.35">
      <c r="A29429" s="14">
        <v>22525</v>
      </c>
      <c r="B29429" s="20"/>
      <c r="C29429" s="14" t="e">
        <v>#N/A</v>
      </c>
      <c r="D29429" s="21" t="e">
        <v>#N/A</v>
      </c>
      <c r="E29429" t="str" cm="1">
        <f t="array" ref="E29429">INDEX(jobs[job_title],'Rank-Percentile'!$A29429 - 1)</f>
        <v>Senior Data Engineer</v>
      </c>
    </row>
    <row r="29430" spans="1:5" x14ac:dyDescent="0.35">
      <c r="A29430" s="14">
        <v>22530</v>
      </c>
      <c r="B29430" s="20"/>
      <c r="C29430" s="14" t="e">
        <v>#N/A</v>
      </c>
      <c r="D29430" s="21" t="e">
        <v>#N/A</v>
      </c>
      <c r="E29430" t="str" cm="1">
        <f t="array" ref="E29430">INDEX(jobs[job_title],'Rank-Percentile'!$A29430 - 1)</f>
        <v>Senior Data Analyst</v>
      </c>
    </row>
    <row r="29431" spans="1:5" x14ac:dyDescent="0.35">
      <c r="A29431" s="14">
        <v>22532</v>
      </c>
      <c r="B29431" s="20"/>
      <c r="C29431" s="14" t="e">
        <v>#N/A</v>
      </c>
      <c r="D29431" s="21" t="e">
        <v>#N/A</v>
      </c>
      <c r="E29431" t="str" cm="1">
        <f t="array" ref="E29431">INDEX(jobs[job_title],'Rank-Percentile'!$A29431 - 1)</f>
        <v>Marketing Data Analyst</v>
      </c>
    </row>
    <row r="29432" spans="1:5" x14ac:dyDescent="0.35">
      <c r="A29432" s="14">
        <v>22533</v>
      </c>
      <c r="B29432" s="20"/>
      <c r="C29432" s="14" t="e">
        <v>#N/A</v>
      </c>
      <c r="D29432" s="21" t="e">
        <v>#N/A</v>
      </c>
      <c r="E29432" t="str" cm="1">
        <f t="array" ref="E29432">INDEX(jobs[job_title],'Rank-Percentile'!$A29432 - 1)</f>
        <v>Data Analyst III</v>
      </c>
    </row>
    <row r="29433" spans="1:5" x14ac:dyDescent="0.35">
      <c r="A29433" s="14">
        <v>22543</v>
      </c>
      <c r="B29433" s="20"/>
      <c r="C29433" s="14" t="e">
        <v>#N/A</v>
      </c>
      <c r="D29433" s="21" t="e">
        <v>#N/A</v>
      </c>
      <c r="E29433" t="str" cm="1">
        <f t="array" ref="E29433">INDEX(jobs[job_title],'Rank-Percentile'!$A29433 - 1)</f>
        <v>Decision Science Analyst Lead (San Antonio, TX)</v>
      </c>
    </row>
    <row r="29434" spans="1:5" x14ac:dyDescent="0.35">
      <c r="A29434" s="14">
        <v>22548</v>
      </c>
      <c r="B29434" s="20"/>
      <c r="C29434" s="14" t="e">
        <v>#N/A</v>
      </c>
      <c r="D29434" s="21" t="e">
        <v>#N/A</v>
      </c>
      <c r="E29434" t="str" cm="1">
        <f t="array" ref="E29434">INDEX(jobs[job_title],'Rank-Percentile'!$A29434 - 1)</f>
        <v>Sr. Data Scientist- Consumer Deposits &amp; Small Business</v>
      </c>
    </row>
    <row r="29435" spans="1:5" x14ac:dyDescent="0.35">
      <c r="A29435" s="14">
        <v>22552</v>
      </c>
      <c r="B29435" s="20"/>
      <c r="C29435" s="14" t="e">
        <v>#N/A</v>
      </c>
      <c r="D29435" s="21" t="e">
        <v>#N/A</v>
      </c>
      <c r="E29435" t="str" cm="1">
        <f t="array" ref="E29435">INDEX(jobs[job_title],'Rank-Percentile'!$A29435 - 1)</f>
        <v>Big Data Engineer</v>
      </c>
    </row>
    <row r="29436" spans="1:5" x14ac:dyDescent="0.35">
      <c r="A29436" s="14">
        <v>22558</v>
      </c>
      <c r="B29436" s="20"/>
      <c r="C29436" s="14" t="e">
        <v>#N/A</v>
      </c>
      <c r="D29436" s="21" t="e">
        <v>#N/A</v>
      </c>
      <c r="E29436" t="str" cm="1">
        <f t="array" ref="E29436">INDEX(jobs[job_title],'Rank-Percentile'!$A29436 - 1)</f>
        <v>Senior Social Data Analyst</v>
      </c>
    </row>
    <row r="29437" spans="1:5" x14ac:dyDescent="0.35">
      <c r="A29437" s="14">
        <v>22559</v>
      </c>
      <c r="B29437" s="20"/>
      <c r="C29437" s="14" t="e">
        <v>#N/A</v>
      </c>
      <c r="D29437" s="21" t="e">
        <v>#N/A</v>
      </c>
      <c r="E29437" t="str" cm="1">
        <f t="array" ref="E29437">INDEX(jobs[job_title],'Rank-Percentile'!$A29437 - 1)</f>
        <v>Data Warehouse Analyst</v>
      </c>
    </row>
    <row r="29438" spans="1:5" x14ac:dyDescent="0.35">
      <c r="A29438" s="14">
        <v>22560</v>
      </c>
      <c r="B29438" s="20"/>
      <c r="C29438" s="14" t="e">
        <v>#N/A</v>
      </c>
      <c r="D29438" s="21" t="e">
        <v>#N/A</v>
      </c>
      <c r="E29438" t="str" cm="1">
        <f t="array" ref="E29438">INDEX(jobs[job_title],'Rank-Percentile'!$A29438 - 1)</f>
        <v>Data Scientist (Hybrid 1-day per week, Dearborn, MI)</v>
      </c>
    </row>
    <row r="29439" spans="1:5" x14ac:dyDescent="0.35">
      <c r="A29439" s="14">
        <v>22564</v>
      </c>
      <c r="B29439" s="20"/>
      <c r="C29439" s="14" t="e">
        <v>#N/A</v>
      </c>
      <c r="D29439" s="21" t="e">
        <v>#N/A</v>
      </c>
      <c r="E29439" t="str" cm="1">
        <f t="array" ref="E29439">INDEX(jobs[job_title],'Rank-Percentile'!$A29439 - 1)</f>
        <v>Senior Data Analyst</v>
      </c>
    </row>
    <row r="29440" spans="1:5" x14ac:dyDescent="0.35">
      <c r="A29440" s="14">
        <v>22565</v>
      </c>
      <c r="B29440" s="20"/>
      <c r="C29440" s="14" t="e">
        <v>#N/A</v>
      </c>
      <c r="D29440" s="21" t="e">
        <v>#N/A</v>
      </c>
      <c r="E29440" t="str" cm="1">
        <f t="array" ref="E29440">INDEX(jobs[job_title],'Rank-Percentile'!$A29440 - 1)</f>
        <v>Manager II, Data Science - Measurement Products</v>
      </c>
    </row>
    <row r="29441" spans="1:5" x14ac:dyDescent="0.35">
      <c r="A29441" s="14">
        <v>22569</v>
      </c>
      <c r="B29441" s="20"/>
      <c r="C29441" s="14" t="e">
        <v>#N/A</v>
      </c>
      <c r="D29441" s="21" t="e">
        <v>#N/A</v>
      </c>
      <c r="E29441" t="str" cm="1">
        <f t="array" ref="E29441">INDEX(jobs[job_title],'Rank-Percentile'!$A29441 - 1)</f>
        <v>Data Engineer</v>
      </c>
    </row>
    <row r="29442" spans="1:5" x14ac:dyDescent="0.35">
      <c r="A29442" s="14">
        <v>22572</v>
      </c>
      <c r="B29442" s="20"/>
      <c r="C29442" s="14" t="e">
        <v>#N/A</v>
      </c>
      <c r="D29442" s="21" t="e">
        <v>#N/A</v>
      </c>
      <c r="E29442" t="str" cm="1">
        <f t="array" ref="E29442">INDEX(jobs[job_title],'Rank-Percentile'!$A29442 - 1)</f>
        <v>Data Analyst</v>
      </c>
    </row>
    <row r="29443" spans="1:5" x14ac:dyDescent="0.35">
      <c r="A29443" s="14">
        <v>22573</v>
      </c>
      <c r="B29443" s="20"/>
      <c r="C29443" s="14" t="e">
        <v>#N/A</v>
      </c>
      <c r="D29443" s="21" t="e">
        <v>#N/A</v>
      </c>
      <c r="E29443" t="str" cm="1">
        <f t="array" ref="E29443">INDEX(jobs[job_title],'Rank-Percentile'!$A29443 - 1)</f>
        <v>EH&amp;S Analyst</v>
      </c>
    </row>
    <row r="29444" spans="1:5" x14ac:dyDescent="0.35">
      <c r="A29444" s="14">
        <v>22578</v>
      </c>
      <c r="B29444" s="20"/>
      <c r="C29444" s="14" t="e">
        <v>#N/A</v>
      </c>
      <c r="D29444" s="21" t="e">
        <v>#N/A</v>
      </c>
      <c r="E29444" t="str" cm="1">
        <f t="array" ref="E29444">INDEX(jobs[job_title],'Rank-Percentile'!$A29444 - 1)</f>
        <v>Junior Data Analyst</v>
      </c>
    </row>
    <row r="29445" spans="1:5" x14ac:dyDescent="0.35">
      <c r="A29445" s="14">
        <v>22581</v>
      </c>
      <c r="B29445" s="20"/>
      <c r="C29445" s="14" t="e">
        <v>#N/A</v>
      </c>
      <c r="D29445" s="21" t="e">
        <v>#N/A</v>
      </c>
      <c r="E29445" t="str" cm="1">
        <f t="array" ref="E29445">INDEX(jobs[job_title],'Rank-Percentile'!$A29445 - 1)</f>
        <v>Sr Dev &amp; Data Scientist</v>
      </c>
    </row>
    <row r="29446" spans="1:5" x14ac:dyDescent="0.35">
      <c r="A29446" s="14">
        <v>22582</v>
      </c>
      <c r="B29446" s="20"/>
      <c r="C29446" s="14" t="e">
        <v>#N/A</v>
      </c>
      <c r="D29446" s="21" t="e">
        <v>#N/A</v>
      </c>
      <c r="E29446" t="str" cm="1">
        <f t="array" ref="E29446">INDEX(jobs[job_title],'Rank-Percentile'!$A29446 - 1)</f>
        <v>Data Engineer</v>
      </c>
    </row>
    <row r="29447" spans="1:5" x14ac:dyDescent="0.35">
      <c r="A29447" s="14">
        <v>22583</v>
      </c>
      <c r="B29447" s="20"/>
      <c r="C29447" s="14" t="e">
        <v>#N/A</v>
      </c>
      <c r="D29447" s="21" t="e">
        <v>#N/A</v>
      </c>
      <c r="E29447" t="str" cm="1">
        <f t="array" ref="E29447">INDEX(jobs[job_title],'Rank-Percentile'!$A29447 - 1)</f>
        <v>Data Scientist - Full-time / Part-time</v>
      </c>
    </row>
    <row r="29448" spans="1:5" x14ac:dyDescent="0.35">
      <c r="A29448" s="14">
        <v>22585</v>
      </c>
      <c r="B29448" s="20"/>
      <c r="C29448" s="14" t="e">
        <v>#N/A</v>
      </c>
      <c r="D29448" s="21" t="e">
        <v>#N/A</v>
      </c>
      <c r="E29448" t="str" cm="1">
        <f t="array" ref="E29448">INDEX(jobs[job_title],'Rank-Percentile'!$A29448 - 1)</f>
        <v>Business Data Analyst</v>
      </c>
    </row>
    <row r="29449" spans="1:5" x14ac:dyDescent="0.35">
      <c r="A29449" s="14">
        <v>22587</v>
      </c>
      <c r="B29449" s="20"/>
      <c r="C29449" s="14" t="e">
        <v>#N/A</v>
      </c>
      <c r="D29449" s="21" t="e">
        <v>#N/A</v>
      </c>
      <c r="E29449" t="str" cm="1">
        <f t="array" ref="E29449">INDEX(jobs[job_title],'Rank-Percentile'!$A29449 - 1)</f>
        <v>Data Analyst/Senior Data Analyst</v>
      </c>
    </row>
    <row r="29450" spans="1:5" x14ac:dyDescent="0.35">
      <c r="A29450" s="14">
        <v>22591</v>
      </c>
      <c r="B29450" s="20"/>
      <c r="C29450" s="14" t="e">
        <v>#N/A</v>
      </c>
      <c r="D29450" s="21" t="e">
        <v>#N/A</v>
      </c>
      <c r="E29450" t="str" cm="1">
        <f t="array" ref="E29450">INDEX(jobs[job_title],'Rank-Percentile'!$A29450 - 1)</f>
        <v>Bioinformatics Data Scientist</v>
      </c>
    </row>
    <row r="29451" spans="1:5" x14ac:dyDescent="0.35">
      <c r="A29451" s="14">
        <v>22593</v>
      </c>
      <c r="B29451" s="20"/>
      <c r="C29451" s="14" t="e">
        <v>#N/A</v>
      </c>
      <c r="D29451" s="21" t="e">
        <v>#N/A</v>
      </c>
      <c r="E29451" t="str" cm="1">
        <f t="array" ref="E29451">INDEX(jobs[job_title],'Rank-Percentile'!$A29451 - 1)</f>
        <v>Data Engineer</v>
      </c>
    </row>
    <row r="29452" spans="1:5" x14ac:dyDescent="0.35">
      <c r="A29452" s="14">
        <v>22596</v>
      </c>
      <c r="B29452" s="20"/>
      <c r="C29452" s="14" t="e">
        <v>#N/A</v>
      </c>
      <c r="D29452" s="21" t="e">
        <v>#N/A</v>
      </c>
      <c r="E29452" t="str" cm="1">
        <f t="array" ref="E29452">INDEX(jobs[job_title],'Rank-Percentile'!$A29452 - 1)</f>
        <v>Senior Healthcare Analyst</v>
      </c>
    </row>
    <row r="29453" spans="1:5" x14ac:dyDescent="0.35">
      <c r="A29453" s="14">
        <v>22598</v>
      </c>
      <c r="B29453" s="20"/>
      <c r="C29453" s="14" t="e">
        <v>#N/A</v>
      </c>
      <c r="D29453" s="21" t="e">
        <v>#N/A</v>
      </c>
      <c r="E29453" t="str" cm="1">
        <f t="array" ref="E29453">INDEX(jobs[job_title],'Rank-Percentile'!$A29453 - 1)</f>
        <v>Statistical Data Analyst</v>
      </c>
    </row>
    <row r="29454" spans="1:5" x14ac:dyDescent="0.35">
      <c r="A29454" s="14">
        <v>22599</v>
      </c>
      <c r="B29454" s="20"/>
      <c r="C29454" s="14" t="e">
        <v>#N/A</v>
      </c>
      <c r="D29454" s="21" t="e">
        <v>#N/A</v>
      </c>
      <c r="E29454" t="str" cm="1">
        <f t="array" ref="E29454">INDEX(jobs[job_title],'Rank-Percentile'!$A29454 - 1)</f>
        <v>Data Scientist - Full-time / Part-time</v>
      </c>
    </row>
    <row r="29455" spans="1:5" x14ac:dyDescent="0.35">
      <c r="A29455" s="14">
        <v>22602</v>
      </c>
      <c r="B29455" s="20"/>
      <c r="C29455" s="14" t="e">
        <v>#N/A</v>
      </c>
      <c r="D29455" s="21" t="e">
        <v>#N/A</v>
      </c>
      <c r="E29455" t="str" cm="1">
        <f t="array" ref="E29455">INDEX(jobs[job_title],'Rank-Percentile'!$A29455 - 1)</f>
        <v>Programmatic Data Specialist</v>
      </c>
    </row>
    <row r="29456" spans="1:5" x14ac:dyDescent="0.35">
      <c r="A29456" s="14">
        <v>22604</v>
      </c>
      <c r="B29456" s="20"/>
      <c r="C29456" s="14" t="e">
        <v>#N/A</v>
      </c>
      <c r="D29456" s="21" t="e">
        <v>#N/A</v>
      </c>
      <c r="E29456" t="str" cm="1">
        <f t="array" ref="E29456">INDEX(jobs[job_title],'Rank-Percentile'!$A29456 - 1)</f>
        <v>Data Architecture Lead</v>
      </c>
    </row>
    <row r="29457" spans="1:5" x14ac:dyDescent="0.35">
      <c r="A29457" s="14">
        <v>22605</v>
      </c>
      <c r="B29457" s="20"/>
      <c r="C29457" s="14" t="e">
        <v>#N/A</v>
      </c>
      <c r="D29457" s="21" t="e">
        <v>#N/A</v>
      </c>
      <c r="E29457" t="str" cm="1">
        <f t="array" ref="E29457">INDEX(jobs[job_title],'Rank-Percentile'!$A29457 - 1)</f>
        <v>Data Scientist - Contract to Hire</v>
      </c>
    </row>
    <row r="29458" spans="1:5" x14ac:dyDescent="0.35">
      <c r="A29458" s="14">
        <v>22611</v>
      </c>
      <c r="B29458" s="20"/>
      <c r="C29458" s="14" t="e">
        <v>#N/A</v>
      </c>
      <c r="D29458" s="21" t="e">
        <v>#N/A</v>
      </c>
      <c r="E29458" t="str" cm="1">
        <f t="array" ref="E29458">INDEX(jobs[job_title],'Rank-Percentile'!$A29458 - 1)</f>
        <v>Data Scientist (Healthcare)</v>
      </c>
    </row>
    <row r="29459" spans="1:5" x14ac:dyDescent="0.35">
      <c r="A29459" s="14">
        <v>22613</v>
      </c>
      <c r="B29459" s="20"/>
      <c r="C29459" s="14" t="e">
        <v>#N/A</v>
      </c>
      <c r="D29459" s="21" t="e">
        <v>#N/A</v>
      </c>
      <c r="E29459" t="str" cm="1">
        <f t="array" ref="E29459">INDEX(jobs[job_title],'Rank-Percentile'!$A29459 - 1)</f>
        <v>Data Engineer</v>
      </c>
    </row>
    <row r="29460" spans="1:5" x14ac:dyDescent="0.35">
      <c r="A29460" s="14">
        <v>22616</v>
      </c>
      <c r="B29460" s="20"/>
      <c r="C29460" s="14" t="e">
        <v>#N/A</v>
      </c>
      <c r="D29460" s="21" t="e">
        <v>#N/A</v>
      </c>
      <c r="E29460" t="str" cm="1">
        <f t="array" ref="E29460">INDEX(jobs[job_title],'Rank-Percentile'!$A29460 - 1)</f>
        <v>Business Intelligence Analyst Lead – Property &amp; Casualty Insurance...</v>
      </c>
    </row>
    <row r="29461" spans="1:5" x14ac:dyDescent="0.35">
      <c r="A29461" s="14">
        <v>22617</v>
      </c>
      <c r="B29461" s="20"/>
      <c r="C29461" s="14" t="e">
        <v>#N/A</v>
      </c>
      <c r="D29461" s="21" t="e">
        <v>#N/A</v>
      </c>
      <c r="E29461" t="str" cm="1">
        <f t="array" ref="E29461">INDEX(jobs[job_title],'Rank-Percentile'!$A29461 - 1)</f>
        <v>Data Analyst</v>
      </c>
    </row>
    <row r="29462" spans="1:5" x14ac:dyDescent="0.35">
      <c r="A29462" s="14">
        <v>22619</v>
      </c>
      <c r="B29462" s="20"/>
      <c r="C29462" s="14" t="e">
        <v>#N/A</v>
      </c>
      <c r="D29462" s="21" t="e">
        <v>#N/A</v>
      </c>
      <c r="E29462" t="str" cm="1">
        <f t="array" ref="E29462">INDEX(jobs[job_title],'Rank-Percentile'!$A29462 - 1)</f>
        <v>Analytics Engineer</v>
      </c>
    </row>
    <row r="29463" spans="1:5" x14ac:dyDescent="0.35">
      <c r="A29463" s="14">
        <v>22629</v>
      </c>
      <c r="B29463" s="20"/>
      <c r="C29463" s="14" t="e">
        <v>#N/A</v>
      </c>
      <c r="D29463" s="21" t="e">
        <v>#N/A</v>
      </c>
      <c r="E29463" t="str" cm="1">
        <f t="array" ref="E29463">INDEX(jobs[job_title],'Rank-Percentile'!$A29463 - 1)</f>
        <v>Supervisory Data Scientist</v>
      </c>
    </row>
    <row r="29464" spans="1:5" x14ac:dyDescent="0.35">
      <c r="A29464" s="14">
        <v>22630</v>
      </c>
      <c r="B29464" s="20"/>
      <c r="C29464" s="14" t="e">
        <v>#N/A</v>
      </c>
      <c r="D29464" s="21" t="e">
        <v>#N/A</v>
      </c>
      <c r="E29464" t="str" cm="1">
        <f t="array" ref="E29464">INDEX(jobs[job_title],'Rank-Percentile'!$A29464 - 1)</f>
        <v>Data Engineer (Product, SQL, Tableau, Kibana) - W2 Only</v>
      </c>
    </row>
    <row r="29465" spans="1:5" x14ac:dyDescent="0.35">
      <c r="A29465" s="14">
        <v>22631</v>
      </c>
      <c r="B29465" s="20"/>
      <c r="C29465" s="14" t="e">
        <v>#N/A</v>
      </c>
      <c r="D29465" s="21" t="e">
        <v>#N/A</v>
      </c>
      <c r="E29465" t="str" cm="1">
        <f t="array" ref="E29465">INDEX(jobs[job_title],'Rank-Percentile'!$A29465 - 1)</f>
        <v>Sr Data Analyst || Fort Lauderdale, FL - Onsite || 8+ Years...</v>
      </c>
    </row>
    <row r="29466" spans="1:5" x14ac:dyDescent="0.35">
      <c r="A29466" s="14">
        <v>22633</v>
      </c>
      <c r="B29466" s="20"/>
      <c r="C29466" s="14" t="e">
        <v>#N/A</v>
      </c>
      <c r="D29466" s="21" t="e">
        <v>#N/A</v>
      </c>
      <c r="E29466" t="str" cm="1">
        <f t="array" ref="E29466">INDEX(jobs[job_title],'Rank-Percentile'!$A29466 - 1)</f>
        <v>Senior Data Engineer, Data Engineering</v>
      </c>
    </row>
    <row r="29467" spans="1:5" x14ac:dyDescent="0.35">
      <c r="A29467" s="14">
        <v>22635</v>
      </c>
      <c r="B29467" s="20"/>
      <c r="C29467" s="14" t="e">
        <v>#N/A</v>
      </c>
      <c r="D29467" s="21" t="e">
        <v>#N/A</v>
      </c>
      <c r="E29467" t="str" cm="1">
        <f t="array" ref="E29467">INDEX(jobs[job_title],'Rank-Percentile'!$A29467 - 1)</f>
        <v>Data Analyst</v>
      </c>
    </row>
    <row r="29468" spans="1:5" x14ac:dyDescent="0.35">
      <c r="A29468" s="14">
        <v>22639</v>
      </c>
      <c r="B29468" s="20"/>
      <c r="C29468" s="14" t="e">
        <v>#N/A</v>
      </c>
      <c r="D29468" s="21" t="e">
        <v>#N/A</v>
      </c>
      <c r="E29468" t="str" cm="1">
        <f t="array" ref="E29468">INDEX(jobs[job_title],'Rank-Percentile'!$A29468 - 1)</f>
        <v>Consultant BI / Azure Data Engineer H/F</v>
      </c>
    </row>
    <row r="29469" spans="1:5" x14ac:dyDescent="0.35">
      <c r="A29469" s="14">
        <v>22640</v>
      </c>
      <c r="B29469" s="20"/>
      <c r="C29469" s="14" t="e">
        <v>#N/A</v>
      </c>
      <c r="D29469" s="21" t="e">
        <v>#N/A</v>
      </c>
      <c r="E29469" t="str" cm="1">
        <f t="array" ref="E29469">INDEX(jobs[job_title],'Rank-Percentile'!$A29469 - 1)</f>
        <v>Business Data Analyst</v>
      </c>
    </row>
    <row r="29470" spans="1:5" x14ac:dyDescent="0.35">
      <c r="A29470" s="14">
        <v>22645</v>
      </c>
      <c r="B29470" s="20"/>
      <c r="C29470" s="14" t="e">
        <v>#N/A</v>
      </c>
      <c r="D29470" s="21" t="e">
        <v>#N/A</v>
      </c>
      <c r="E29470" t="str" cm="1">
        <f t="array" ref="E29470">INDEX(jobs[job_title],'Rank-Percentile'!$A29470 - 1)</f>
        <v>Azure Data Engineer</v>
      </c>
    </row>
    <row r="29471" spans="1:5" x14ac:dyDescent="0.35">
      <c r="A29471" s="14">
        <v>22646</v>
      </c>
      <c r="B29471" s="20"/>
      <c r="C29471" s="14" t="e">
        <v>#N/A</v>
      </c>
      <c r="D29471" s="21" t="e">
        <v>#N/A</v>
      </c>
      <c r="E29471" t="str" cm="1">
        <f t="array" ref="E29471">INDEX(jobs[job_title],'Rank-Percentile'!$A29471 - 1)</f>
        <v>Inspection and Data Support Analyst</v>
      </c>
    </row>
    <row r="29472" spans="1:5" x14ac:dyDescent="0.35">
      <c r="A29472" s="14">
        <v>22650</v>
      </c>
      <c r="B29472" s="20"/>
      <c r="C29472" s="14" t="e">
        <v>#N/A</v>
      </c>
      <c r="D29472" s="21" t="e">
        <v>#N/A</v>
      </c>
      <c r="E29472" t="str" cm="1">
        <f t="array" ref="E29472">INDEX(jobs[job_title],'Rank-Percentile'!$A29472 - 1)</f>
        <v>Data Analyst</v>
      </c>
    </row>
    <row r="29473" spans="1:5" x14ac:dyDescent="0.35">
      <c r="A29473" s="14">
        <v>22663</v>
      </c>
      <c r="B29473" s="20"/>
      <c r="C29473" s="14" t="e">
        <v>#N/A</v>
      </c>
      <c r="D29473" s="21" t="e">
        <v>#N/A</v>
      </c>
      <c r="E29473" t="str" cm="1">
        <f t="array" ref="E29473">INDEX(jobs[job_title],'Rank-Percentile'!$A29473 - 1)</f>
        <v>Modeling and Simulation Data Scientist. Job in Dahlgren My Valley...</v>
      </c>
    </row>
    <row r="29474" spans="1:5" x14ac:dyDescent="0.35">
      <c r="A29474" s="14">
        <v>22664</v>
      </c>
      <c r="B29474" s="20"/>
      <c r="C29474" s="14" t="e">
        <v>#N/A</v>
      </c>
      <c r="D29474" s="21" t="e">
        <v>#N/A</v>
      </c>
      <c r="E29474" t="str" cm="1">
        <f t="array" ref="E29474">INDEX(jobs[job_title],'Rank-Percentile'!$A29474 - 1)</f>
        <v>Data Scientist - Now Hiring</v>
      </c>
    </row>
    <row r="29475" spans="1:5" x14ac:dyDescent="0.35">
      <c r="A29475" s="14">
        <v>22672</v>
      </c>
      <c r="B29475" s="20"/>
      <c r="C29475" s="14" t="e">
        <v>#N/A</v>
      </c>
      <c r="D29475" s="21" t="e">
        <v>#N/A</v>
      </c>
      <c r="E29475" t="str" cm="1">
        <f t="array" ref="E29475">INDEX(jobs[job_title],'Rank-Percentile'!$A29475 - 1)</f>
        <v>Data Engineer</v>
      </c>
    </row>
    <row r="29476" spans="1:5" x14ac:dyDescent="0.35">
      <c r="A29476" s="14">
        <v>22674</v>
      </c>
      <c r="B29476" s="20"/>
      <c r="C29476" s="14" t="e">
        <v>#N/A</v>
      </c>
      <c r="D29476" s="21" t="e">
        <v>#N/A</v>
      </c>
      <c r="E29476" t="str" cm="1">
        <f t="array" ref="E29476">INDEX(jobs[job_title],'Rank-Percentile'!$A29476 - 1)</f>
        <v>2023 Software Engineer for Artificial Intelligence Applications</v>
      </c>
    </row>
    <row r="29477" spans="1:5" x14ac:dyDescent="0.35">
      <c r="A29477" s="14">
        <v>22676</v>
      </c>
      <c r="B29477" s="20"/>
      <c r="C29477" s="14" t="e">
        <v>#N/A</v>
      </c>
      <c r="D29477" s="21" t="e">
        <v>#N/A</v>
      </c>
      <c r="E29477" t="str" cm="1">
        <f t="array" ref="E29477">INDEX(jobs[job_title],'Rank-Percentile'!$A29477 - 1)</f>
        <v>Data Science Solution Consultant</v>
      </c>
    </row>
    <row r="29478" spans="1:5" x14ac:dyDescent="0.35">
      <c r="A29478" s="14">
        <v>22677</v>
      </c>
      <c r="B29478" s="20"/>
      <c r="C29478" s="14" t="e">
        <v>#N/A</v>
      </c>
      <c r="D29478" s="21" t="e">
        <v>#N/A</v>
      </c>
      <c r="E29478" t="str" cm="1">
        <f t="array" ref="E29478">INDEX(jobs[job_title],'Rank-Percentile'!$A29478 - 1)</f>
        <v>Data Engineer - Full-time / Part-time</v>
      </c>
    </row>
    <row r="29479" spans="1:5" x14ac:dyDescent="0.35">
      <c r="A29479" s="14">
        <v>22682</v>
      </c>
      <c r="B29479" s="20"/>
      <c r="C29479" s="14" t="e">
        <v>#N/A</v>
      </c>
      <c r="D29479" s="21" t="e">
        <v>#N/A</v>
      </c>
      <c r="E29479" t="str" cm="1">
        <f t="array" ref="E29479">INDEX(jobs[job_title],'Rank-Percentile'!$A29479 - 1)</f>
        <v>Data Scientist (DATA ENGINEER)</v>
      </c>
    </row>
    <row r="29480" spans="1:5" x14ac:dyDescent="0.35">
      <c r="A29480" s="14">
        <v>22687</v>
      </c>
      <c r="B29480" s="20"/>
      <c r="C29480" s="14" t="e">
        <v>#N/A</v>
      </c>
      <c r="D29480" s="21" t="e">
        <v>#N/A</v>
      </c>
      <c r="E29480" t="str" cm="1">
        <f t="array" ref="E29480">INDEX(jobs[job_title],'Rank-Percentile'!$A29480 - 1)</f>
        <v>Machine Learning Scientist</v>
      </c>
    </row>
    <row r="29481" spans="1:5" x14ac:dyDescent="0.35">
      <c r="A29481" s="14">
        <v>22702</v>
      </c>
      <c r="B29481" s="20"/>
      <c r="C29481" s="14" t="e">
        <v>#N/A</v>
      </c>
      <c r="D29481" s="21" t="e">
        <v>#N/A</v>
      </c>
      <c r="E29481" t="str" cm="1">
        <f t="array" ref="E29481">INDEX(jobs[job_title],'Rank-Percentile'!$A29481 - 1)</f>
        <v>Data Scientist</v>
      </c>
    </row>
    <row r="29482" spans="1:5" x14ac:dyDescent="0.35">
      <c r="A29482" s="14">
        <v>22704</v>
      </c>
      <c r="B29482" s="20"/>
      <c r="C29482" s="14" t="e">
        <v>#N/A</v>
      </c>
      <c r="D29482" s="21" t="e">
        <v>#N/A</v>
      </c>
      <c r="E29482" t="str" cm="1">
        <f t="array" ref="E29482">INDEX(jobs[job_title],'Rank-Percentile'!$A29482 - 1)</f>
        <v>Senior Data Engineer</v>
      </c>
    </row>
    <row r="29483" spans="1:5" x14ac:dyDescent="0.35">
      <c r="A29483" s="14">
        <v>22709</v>
      </c>
      <c r="B29483" s="20"/>
      <c r="C29483" s="14" t="e">
        <v>#N/A</v>
      </c>
      <c r="D29483" s="21" t="e">
        <v>#N/A</v>
      </c>
      <c r="E29483" t="str" cm="1">
        <f t="array" ref="E29483">INDEX(jobs[job_title],'Rank-Percentile'!$A29483 - 1)</f>
        <v>Sr. Data Engineer</v>
      </c>
    </row>
    <row r="29484" spans="1:5" x14ac:dyDescent="0.35">
      <c r="A29484" s="14">
        <v>22710</v>
      </c>
      <c r="B29484" s="20"/>
      <c r="C29484" s="14" t="e">
        <v>#N/A</v>
      </c>
      <c r="D29484" s="21" t="e">
        <v>#N/A</v>
      </c>
      <c r="E29484" t="str" cm="1">
        <f t="array" ref="E29484">INDEX(jobs[job_title],'Rank-Percentile'!$A29484 - 1)</f>
        <v>GCP Data Engineer</v>
      </c>
    </row>
    <row r="29485" spans="1:5" x14ac:dyDescent="0.35">
      <c r="A29485" s="14">
        <v>22714</v>
      </c>
      <c r="B29485" s="20"/>
      <c r="C29485" s="14" t="e">
        <v>#N/A</v>
      </c>
      <c r="D29485" s="21" t="e">
        <v>#N/A</v>
      </c>
      <c r="E29485" t="str" cm="1">
        <f t="array" ref="E29485">INDEX(jobs[job_title],'Rank-Percentile'!$A29485 - 1)</f>
        <v>Senior Software Engineer (AI Asset Mgmt Team)</v>
      </c>
    </row>
    <row r="29486" spans="1:5" x14ac:dyDescent="0.35">
      <c r="A29486" s="14">
        <v>22718</v>
      </c>
      <c r="B29486" s="20"/>
      <c r="C29486" s="14" t="e">
        <v>#N/A</v>
      </c>
      <c r="D29486" s="21" t="e">
        <v>#N/A</v>
      </c>
      <c r="E29486" t="str" cm="1">
        <f t="array" ref="E29486">INDEX(jobs[job_title],'Rank-Percentile'!$A29486 - 1)</f>
        <v>Director Data Science</v>
      </c>
    </row>
    <row r="29487" spans="1:5" x14ac:dyDescent="0.35">
      <c r="A29487" s="14">
        <v>22719</v>
      </c>
      <c r="B29487" s="20"/>
      <c r="C29487" s="14" t="e">
        <v>#N/A</v>
      </c>
      <c r="D29487" s="21" t="e">
        <v>#N/A</v>
      </c>
      <c r="E29487" t="str" cm="1">
        <f t="array" ref="E29487">INDEX(jobs[job_title],'Rank-Percentile'!$A29487 - 1)</f>
        <v>Data Analyst (W2 only)-76417</v>
      </c>
    </row>
    <row r="29488" spans="1:5" x14ac:dyDescent="0.35">
      <c r="A29488" s="14">
        <v>22721</v>
      </c>
      <c r="B29488" s="20"/>
      <c r="C29488" s="14" t="e">
        <v>#N/A</v>
      </c>
      <c r="D29488" s="21" t="e">
        <v>#N/A</v>
      </c>
      <c r="E29488" t="str" cm="1">
        <f t="array" ref="E29488">INDEX(jobs[job_title],'Rank-Percentile'!$A29488 - 1)</f>
        <v>Data Engineer</v>
      </c>
    </row>
    <row r="29489" spans="1:5" x14ac:dyDescent="0.35">
      <c r="A29489" s="14">
        <v>22725</v>
      </c>
      <c r="B29489" s="20"/>
      <c r="C29489" s="14" t="e">
        <v>#N/A</v>
      </c>
      <c r="D29489" s="21" t="e">
        <v>#N/A</v>
      </c>
      <c r="E29489" t="str" cm="1">
        <f t="array" ref="E29489">INDEX(jobs[job_title],'Rank-Percentile'!$A29489 - 1)</f>
        <v>Lead Data Scientist - Pricing</v>
      </c>
    </row>
    <row r="29490" spans="1:5" x14ac:dyDescent="0.35">
      <c r="A29490" s="14">
        <v>22727</v>
      </c>
      <c r="B29490" s="20"/>
      <c r="C29490" s="14" t="e">
        <v>#N/A</v>
      </c>
      <c r="D29490" s="21" t="e">
        <v>#N/A</v>
      </c>
      <c r="E29490" t="str" cm="1">
        <f t="array" ref="E29490">INDEX(jobs[job_title],'Rank-Percentile'!$A29490 - 1)</f>
        <v>Senior Staff Machine Learning Engineer</v>
      </c>
    </row>
    <row r="29491" spans="1:5" x14ac:dyDescent="0.35">
      <c r="A29491" s="14">
        <v>22731</v>
      </c>
      <c r="B29491" s="20"/>
      <c r="C29491" s="14" t="e">
        <v>#N/A</v>
      </c>
      <c r="D29491" s="21" t="e">
        <v>#N/A</v>
      </c>
      <c r="E29491" t="str" cm="1">
        <f t="array" ref="E29491">INDEX(jobs[job_title],'Rank-Percentile'!$A29491 - 1)</f>
        <v>Healthcare Data Scientist</v>
      </c>
    </row>
    <row r="29492" spans="1:5" x14ac:dyDescent="0.35">
      <c r="A29492" s="14">
        <v>22732</v>
      </c>
      <c r="B29492" s="20"/>
      <c r="C29492" s="14" t="e">
        <v>#N/A</v>
      </c>
      <c r="D29492" s="21" t="e">
        <v>#N/A</v>
      </c>
      <c r="E29492" t="str" cm="1">
        <f t="array" ref="E29492">INDEX(jobs[job_title],'Rank-Percentile'!$A29492 - 1)</f>
        <v>Staff Data Scientist at Hewlett Packard Enterprise Company in San...</v>
      </c>
    </row>
    <row r="29493" spans="1:5" x14ac:dyDescent="0.35">
      <c r="A29493" s="14">
        <v>22733</v>
      </c>
      <c r="B29493" s="20"/>
      <c r="C29493" s="14" t="e">
        <v>#N/A</v>
      </c>
      <c r="D29493" s="21" t="e">
        <v>#N/A</v>
      </c>
      <c r="E29493" t="str" cm="1">
        <f t="array" ref="E29493">INDEX(jobs[job_title],'Rank-Percentile'!$A29493 - 1)</f>
        <v>Senior Principal Data Analyst - Remote</v>
      </c>
    </row>
    <row r="29494" spans="1:5" x14ac:dyDescent="0.35">
      <c r="A29494" s="14">
        <v>22734</v>
      </c>
      <c r="B29494" s="20"/>
      <c r="C29494" s="14" t="e">
        <v>#N/A</v>
      </c>
      <c r="D29494" s="21" t="e">
        <v>#N/A</v>
      </c>
      <c r="E29494" t="str" cm="1">
        <f t="array" ref="E29494">INDEX(jobs[job_title],'Rank-Percentile'!$A29494 - 1)</f>
        <v>Data Analyst - Pittsburgh, PA/New York, NY (PART TIME)</v>
      </c>
    </row>
    <row r="29495" spans="1:5" x14ac:dyDescent="0.35">
      <c r="A29495" s="14">
        <v>22735</v>
      </c>
      <c r="B29495" s="20"/>
      <c r="C29495" s="14" t="e">
        <v>#N/A</v>
      </c>
      <c r="D29495" s="21" t="e">
        <v>#N/A</v>
      </c>
      <c r="E29495" t="str" cm="1">
        <f t="array" ref="E29495">INDEX(jobs[job_title],'Rank-Percentile'!$A29495 - 1)</f>
        <v>Senior Data Scientist</v>
      </c>
    </row>
    <row r="29496" spans="1:5" x14ac:dyDescent="0.35">
      <c r="A29496" s="14">
        <v>22737</v>
      </c>
      <c r="B29496" s="20"/>
      <c r="C29496" s="14" t="e">
        <v>#N/A</v>
      </c>
      <c r="D29496" s="21" t="e">
        <v>#N/A</v>
      </c>
      <c r="E29496" t="str" cm="1">
        <f t="array" ref="E29496">INDEX(jobs[job_title],'Rank-Percentile'!$A29496 - 1)</f>
        <v>Sr. People Data Analyst</v>
      </c>
    </row>
    <row r="29497" spans="1:5" x14ac:dyDescent="0.35">
      <c r="A29497" s="14">
        <v>22739</v>
      </c>
      <c r="B29497" s="20"/>
      <c r="C29497" s="14" t="e">
        <v>#N/A</v>
      </c>
      <c r="D29497" s="21" t="e">
        <v>#N/A</v>
      </c>
      <c r="E29497" t="str" cm="1">
        <f t="array" ref="E29497">INDEX(jobs[job_title],'Rank-Percentile'!$A29497 - 1)</f>
        <v>Data Scientist, Product Analytics</v>
      </c>
    </row>
    <row r="29498" spans="1:5" x14ac:dyDescent="0.35">
      <c r="A29498" s="14">
        <v>22740</v>
      </c>
      <c r="B29498" s="20"/>
      <c r="C29498" s="14" t="e">
        <v>#N/A</v>
      </c>
      <c r="D29498" s="21" t="e">
        <v>#N/A</v>
      </c>
      <c r="E29498" t="str" cm="1">
        <f t="array" ref="E29498">INDEX(jobs[job_title],'Rank-Percentile'!$A29498 - 1)</f>
        <v>Data Analyst</v>
      </c>
    </row>
    <row r="29499" spans="1:5" x14ac:dyDescent="0.35">
      <c r="A29499" s="14">
        <v>22742</v>
      </c>
      <c r="B29499" s="20"/>
      <c r="C29499" s="14" t="e">
        <v>#N/A</v>
      </c>
      <c r="D29499" s="21" t="e">
        <v>#N/A</v>
      </c>
      <c r="E29499" t="str" cm="1">
        <f t="array" ref="E29499">INDEX(jobs[job_title],'Rank-Percentile'!$A29499 - 1)</f>
        <v>Senior Data Scientist, Membership Growth</v>
      </c>
    </row>
    <row r="29500" spans="1:5" x14ac:dyDescent="0.35">
      <c r="A29500" s="14">
        <v>22743</v>
      </c>
      <c r="B29500" s="20"/>
      <c r="C29500" s="14" t="e">
        <v>#N/A</v>
      </c>
      <c r="D29500" s="21" t="e">
        <v>#N/A</v>
      </c>
      <c r="E29500" t="str" cm="1">
        <f t="array" ref="E29500">INDEX(jobs[job_title],'Rank-Percentile'!$A29500 - 1)</f>
        <v>Sr Data Engineer - No H1b &amp; No 3rd Parties - Need Locals ONLY from...</v>
      </c>
    </row>
    <row r="29501" spans="1:5" x14ac:dyDescent="0.35">
      <c r="A29501" s="14">
        <v>22744</v>
      </c>
      <c r="B29501" s="20"/>
      <c r="C29501" s="14" t="e">
        <v>#N/A</v>
      </c>
      <c r="D29501" s="21" t="e">
        <v>#N/A</v>
      </c>
      <c r="E29501" t="str" cm="1">
        <f t="array" ref="E29501">INDEX(jobs[job_title],'Rank-Percentile'!$A29501 - 1)</f>
        <v>Data Scientist Level 3</v>
      </c>
    </row>
    <row r="29502" spans="1:5" x14ac:dyDescent="0.35">
      <c r="A29502" s="14">
        <v>22749</v>
      </c>
      <c r="B29502" s="20"/>
      <c r="C29502" s="14" t="e">
        <v>#N/A</v>
      </c>
      <c r="D29502" s="21" t="e">
        <v>#N/A</v>
      </c>
      <c r="E29502" t="str" cm="1">
        <f t="array" ref="E29502">INDEX(jobs[job_title],'Rank-Percentile'!$A29502 - 1)</f>
        <v>Data Analyst | 2-4 Yrs Exp | Ad-Hoc Strategy |  w/ Power BI &amp; SQL...</v>
      </c>
    </row>
    <row r="29503" spans="1:5" x14ac:dyDescent="0.35">
      <c r="A29503" s="14">
        <v>22756</v>
      </c>
      <c r="B29503" s="20"/>
      <c r="C29503" s="14" t="e">
        <v>#N/A</v>
      </c>
      <c r="D29503" s="21" t="e">
        <v>#N/A</v>
      </c>
      <c r="E29503" t="str" cm="1">
        <f t="array" ref="E29503">INDEX(jobs[job_title],'Rank-Percentile'!$A29503 - 1)</f>
        <v>Data Scientist</v>
      </c>
    </row>
    <row r="29504" spans="1:5" x14ac:dyDescent="0.35">
      <c r="A29504" s="14">
        <v>22757</v>
      </c>
      <c r="B29504" s="20"/>
      <c r="C29504" s="14" t="e">
        <v>#N/A</v>
      </c>
      <c r="D29504" s="21" t="e">
        <v>#N/A</v>
      </c>
      <c r="E29504" t="str" cm="1">
        <f t="array" ref="E29504">INDEX(jobs[job_title],'Rank-Percentile'!$A29504 - 1)</f>
        <v>Jr. Data Analyst - Now Hiring</v>
      </c>
    </row>
    <row r="29505" spans="1:5" x14ac:dyDescent="0.35">
      <c r="A29505" s="14">
        <v>22760</v>
      </c>
      <c r="B29505" s="20"/>
      <c r="C29505" s="14" t="e">
        <v>#N/A</v>
      </c>
      <c r="D29505" s="21" t="e">
        <v>#N/A</v>
      </c>
      <c r="E29505" t="str" cm="1">
        <f t="array" ref="E29505">INDEX(jobs[job_title],'Rank-Percentile'!$A29505 - 1)</f>
        <v>Head of Revenue Analytics</v>
      </c>
    </row>
    <row r="29506" spans="1:5" x14ac:dyDescent="0.35">
      <c r="A29506" s="14">
        <v>22762</v>
      </c>
      <c r="B29506" s="20"/>
      <c r="C29506" s="14" t="e">
        <v>#N/A</v>
      </c>
      <c r="D29506" s="21" t="e">
        <v>#N/A</v>
      </c>
      <c r="E29506" t="str" cm="1">
        <f t="array" ref="E29506">INDEX(jobs[job_title],'Rank-Percentile'!$A29506 - 1)</f>
        <v>Dnata Careers UAE - Senior Data Scientist</v>
      </c>
    </row>
    <row r="29507" spans="1:5" x14ac:dyDescent="0.35">
      <c r="A29507" s="14">
        <v>22766</v>
      </c>
      <c r="B29507" s="20"/>
      <c r="C29507" s="14" t="e">
        <v>#N/A</v>
      </c>
      <c r="D29507" s="21" t="e">
        <v>#N/A</v>
      </c>
      <c r="E29507" t="str" cm="1">
        <f t="array" ref="E29507">INDEX(jobs[job_title],'Rank-Percentile'!$A29507 - 1)</f>
        <v>Healthcare Data Engineer</v>
      </c>
    </row>
    <row r="29508" spans="1:5" x14ac:dyDescent="0.35">
      <c r="A29508" s="14">
        <v>22771</v>
      </c>
      <c r="B29508" s="20"/>
      <c r="C29508" s="14" t="e">
        <v>#N/A</v>
      </c>
      <c r="D29508" s="21" t="e">
        <v>#N/A</v>
      </c>
      <c r="E29508" t="str" cm="1">
        <f t="array" ref="E29508">INDEX(jobs[job_title],'Rank-Percentile'!$A29508 - 1)</f>
        <v>Data Engineer</v>
      </c>
    </row>
    <row r="29509" spans="1:5" x14ac:dyDescent="0.35">
      <c r="A29509" s="14">
        <v>22776</v>
      </c>
      <c r="B29509" s="20"/>
      <c r="C29509" s="14" t="e">
        <v>#N/A</v>
      </c>
      <c r="D29509" s="21" t="e">
        <v>#N/A</v>
      </c>
      <c r="E29509" t="str" cm="1">
        <f t="array" ref="E29509">INDEX(jobs[job_title],'Rank-Percentile'!$A29509 - 1)</f>
        <v>Senior Data Scientist</v>
      </c>
    </row>
    <row r="29510" spans="1:5" x14ac:dyDescent="0.35">
      <c r="A29510" s="14">
        <v>22779</v>
      </c>
      <c r="B29510" s="20"/>
      <c r="C29510" s="14" t="e">
        <v>#N/A</v>
      </c>
      <c r="D29510" s="21" t="e">
        <v>#N/A</v>
      </c>
      <c r="E29510" t="str" cm="1">
        <f t="array" ref="E29510">INDEX(jobs[job_title],'Rank-Percentile'!$A29510 - 1)</f>
        <v>Senior-Big Data Engineer</v>
      </c>
    </row>
    <row r="29511" spans="1:5" x14ac:dyDescent="0.35">
      <c r="A29511" s="14">
        <v>22781</v>
      </c>
      <c r="B29511" s="20"/>
      <c r="C29511" s="14" t="e">
        <v>#N/A</v>
      </c>
      <c r="D29511" s="21" t="e">
        <v>#N/A</v>
      </c>
      <c r="E29511" t="str" cm="1">
        <f t="array" ref="E29511">INDEX(jobs[job_title],'Rank-Percentile'!$A29511 - 1)</f>
        <v>Data Analyst (Remote)</v>
      </c>
    </row>
    <row r="29512" spans="1:5" x14ac:dyDescent="0.35">
      <c r="A29512" s="14">
        <v>22782</v>
      </c>
      <c r="B29512" s="20"/>
      <c r="C29512" s="14" t="e">
        <v>#N/A</v>
      </c>
      <c r="D29512" s="21" t="e">
        <v>#N/A</v>
      </c>
      <c r="E29512" t="str" cm="1">
        <f t="array" ref="E29512">INDEX(jobs[job_title],'Rank-Percentile'!$A29512 - 1)</f>
        <v>Sr. Data Scientist, Ads Experimentation - Now Hiring</v>
      </c>
    </row>
    <row r="29513" spans="1:5" x14ac:dyDescent="0.35">
      <c r="A29513" s="14">
        <v>22788</v>
      </c>
      <c r="B29513" s="20"/>
      <c r="C29513" s="14" t="e">
        <v>#N/A</v>
      </c>
      <c r="D29513" s="21" t="e">
        <v>#N/A</v>
      </c>
      <c r="E29513" t="str" cm="1">
        <f t="array" ref="E29513">INDEX(jobs[job_title],'Rank-Percentile'!$A29513 - 1)</f>
        <v>AVP Data Engineer Analyst</v>
      </c>
    </row>
    <row r="29514" spans="1:5" x14ac:dyDescent="0.35">
      <c r="A29514" s="14">
        <v>22792</v>
      </c>
      <c r="B29514" s="20"/>
      <c r="C29514" s="14" t="e">
        <v>#N/A</v>
      </c>
      <c r="D29514" s="21" t="e">
        <v>#N/A</v>
      </c>
      <c r="E29514" t="str" cm="1">
        <f t="array" ref="E29514">INDEX(jobs[job_title],'Rank-Percentile'!$A29514 - 1)</f>
        <v>Data Analyst, Security</v>
      </c>
    </row>
    <row r="29515" spans="1:5" x14ac:dyDescent="0.35">
      <c r="A29515" s="14">
        <v>22796</v>
      </c>
      <c r="B29515" s="20"/>
      <c r="C29515" s="14" t="e">
        <v>#N/A</v>
      </c>
      <c r="D29515" s="21" t="e">
        <v>#N/A</v>
      </c>
      <c r="E29515" t="str" cm="1">
        <f t="array" ref="E29515">INDEX(jobs[job_title],'Rank-Percentile'!$A29515 - 1)</f>
        <v>Data Analyst (Atlanta, GA)</v>
      </c>
    </row>
    <row r="29516" spans="1:5" x14ac:dyDescent="0.35">
      <c r="A29516" s="14">
        <v>22797</v>
      </c>
      <c r="B29516" s="20"/>
      <c r="C29516" s="14" t="e">
        <v>#N/A</v>
      </c>
      <c r="D29516" s="21" t="e">
        <v>#N/A</v>
      </c>
      <c r="E29516" t="str" cm="1">
        <f t="array" ref="E29516">INDEX(jobs[job_title],'Rank-Percentile'!$A29516 - 1)</f>
        <v>Data Scientist</v>
      </c>
    </row>
    <row r="29517" spans="1:5" x14ac:dyDescent="0.35">
      <c r="A29517" s="14">
        <v>22806</v>
      </c>
      <c r="B29517" s="20"/>
      <c r="C29517" s="14" t="e">
        <v>#N/A</v>
      </c>
      <c r="D29517" s="21" t="e">
        <v>#N/A</v>
      </c>
      <c r="E29517" t="str" cm="1">
        <f t="array" ref="E29517">INDEX(jobs[job_title],'Rank-Percentile'!$A29517 - 1)</f>
        <v>Data Scientist</v>
      </c>
    </row>
    <row r="29518" spans="1:5" x14ac:dyDescent="0.35">
      <c r="A29518" s="14">
        <v>22807</v>
      </c>
      <c r="B29518" s="20"/>
      <c r="C29518" s="14" t="e">
        <v>#N/A</v>
      </c>
      <c r="D29518" s="21" t="e">
        <v>#N/A</v>
      </c>
      <c r="E29518" t="str" cm="1">
        <f t="array" ref="E29518">INDEX(jobs[job_title],'Rank-Percentile'!$A29518 - 1)</f>
        <v>Sr Data Analyst, Digital Platform (SQL/Python) - Remote</v>
      </c>
    </row>
    <row r="29519" spans="1:5" x14ac:dyDescent="0.35">
      <c r="A29519" s="14">
        <v>22808</v>
      </c>
      <c r="B29519" s="20"/>
      <c r="C29519" s="14" t="e">
        <v>#N/A</v>
      </c>
      <c r="D29519" s="21" t="e">
        <v>#N/A</v>
      </c>
      <c r="E29519" t="str" cm="1">
        <f t="array" ref="E29519">INDEX(jobs[job_title],'Rank-Percentile'!$A29519 - 1)</f>
        <v>Manager, Software Engineer, Data Science - Full-time / Part-time</v>
      </c>
    </row>
    <row r="29520" spans="1:5" x14ac:dyDescent="0.35">
      <c r="A29520" s="14">
        <v>22809</v>
      </c>
      <c r="B29520" s="20"/>
      <c r="C29520" s="14" t="e">
        <v>#N/A</v>
      </c>
      <c r="D29520" s="21" t="e">
        <v>#N/A</v>
      </c>
      <c r="E29520" t="str" cm="1">
        <f t="array" ref="E29520">INDEX(jobs[job_title],'Rank-Percentile'!$A29520 - 1)</f>
        <v>Data Scientist II</v>
      </c>
    </row>
    <row r="29521" spans="1:5" x14ac:dyDescent="0.35">
      <c r="A29521" s="14">
        <v>22819</v>
      </c>
      <c r="B29521" s="20"/>
      <c r="C29521" s="14" t="e">
        <v>#N/A</v>
      </c>
      <c r="D29521" s="21" t="e">
        <v>#N/A</v>
      </c>
      <c r="E29521" t="str" cm="1">
        <f t="array" ref="E29521">INDEX(jobs[job_title],'Rank-Percentile'!$A29521 - 1)</f>
        <v>Staff Data Scientist, Machine Learning</v>
      </c>
    </row>
    <row r="29522" spans="1:5" x14ac:dyDescent="0.35">
      <c r="A29522" s="14">
        <v>22821</v>
      </c>
      <c r="B29522" s="20"/>
      <c r="C29522" s="14" t="e">
        <v>#N/A</v>
      </c>
      <c r="D29522" s="21" t="e">
        <v>#N/A</v>
      </c>
      <c r="E29522" t="str" cm="1">
        <f t="array" ref="E29522">INDEX(jobs[job_title],'Rank-Percentile'!$A29522 - 1)</f>
        <v>Financial Analyst</v>
      </c>
    </row>
    <row r="29523" spans="1:5" x14ac:dyDescent="0.35">
      <c r="A29523" s="14">
        <v>22822</v>
      </c>
      <c r="B29523" s="20"/>
      <c r="C29523" s="14" t="e">
        <v>#N/A</v>
      </c>
      <c r="D29523" s="21" t="e">
        <v>#N/A</v>
      </c>
      <c r="E29523" t="str" cm="1">
        <f t="array" ref="E29523">INDEX(jobs[job_title],'Rank-Percentile'!$A29523 - 1)</f>
        <v>Senior Healthcare Data Analyst - Now Hiring</v>
      </c>
    </row>
    <row r="29524" spans="1:5" x14ac:dyDescent="0.35">
      <c r="A29524" s="14">
        <v>22830</v>
      </c>
      <c r="B29524" s="20"/>
      <c r="C29524" s="14" t="e">
        <v>#N/A</v>
      </c>
      <c r="D29524" s="21" t="e">
        <v>#N/A</v>
      </c>
      <c r="E29524" t="str" cm="1">
        <f t="array" ref="E29524">INDEX(jobs[job_title],'Rank-Percentile'!$A29524 - 1)</f>
        <v>Data Scientist</v>
      </c>
    </row>
    <row r="29525" spans="1:5" x14ac:dyDescent="0.35">
      <c r="A29525" s="14">
        <v>22832</v>
      </c>
      <c r="B29525" s="20"/>
      <c r="C29525" s="14" t="e">
        <v>#N/A</v>
      </c>
      <c r="D29525" s="21" t="e">
        <v>#N/A</v>
      </c>
      <c r="E29525" t="str" cm="1">
        <f t="array" ref="E29525">INDEX(jobs[job_title],'Rank-Percentile'!$A29525 - 1)</f>
        <v>Computer Engineer, Computer Vision Hardware (MID//SR)</v>
      </c>
    </row>
    <row r="29526" spans="1:5" x14ac:dyDescent="0.35">
      <c r="A29526" s="14">
        <v>22833</v>
      </c>
      <c r="B29526" s="20"/>
      <c r="C29526" s="14" t="e">
        <v>#N/A</v>
      </c>
      <c r="D29526" s="21" t="e">
        <v>#N/A</v>
      </c>
      <c r="E29526" t="str" cm="1">
        <f t="array" ref="E29526">INDEX(jobs[job_title],'Rank-Percentile'!$A29526 - 1)</f>
        <v>Senior Operations Data Analyst</v>
      </c>
    </row>
    <row r="29527" spans="1:5" x14ac:dyDescent="0.35">
      <c r="A29527" s="14">
        <v>22834</v>
      </c>
      <c r="B29527" s="20"/>
      <c r="C29527" s="14" t="e">
        <v>#N/A</v>
      </c>
      <c r="D29527" s="21" t="e">
        <v>#N/A</v>
      </c>
      <c r="E29527" t="str" cm="1">
        <f t="array" ref="E29527">INDEX(jobs[job_title],'Rank-Percentile'!$A29527 - 1)</f>
        <v>Data Analyst</v>
      </c>
    </row>
    <row r="29528" spans="1:5" x14ac:dyDescent="0.35">
      <c r="A29528" s="14">
        <v>22836</v>
      </c>
      <c r="B29528" s="20"/>
      <c r="C29528" s="14" t="e">
        <v>#N/A</v>
      </c>
      <c r="D29528" s="21" t="e">
        <v>#N/A</v>
      </c>
      <c r="E29528" t="str" cm="1">
        <f t="array" ref="E29528">INDEX(jobs[job_title],'Rank-Percentile'!$A29528 - 1)</f>
        <v>Pricing Analyst</v>
      </c>
    </row>
    <row r="29529" spans="1:5" x14ac:dyDescent="0.35">
      <c r="A29529" s="14">
        <v>22837</v>
      </c>
      <c r="B29529" s="20"/>
      <c r="C29529" s="14" t="e">
        <v>#N/A</v>
      </c>
      <c r="D29529" s="21" t="e">
        <v>#N/A</v>
      </c>
      <c r="E29529" t="str" cm="1">
        <f t="array" ref="E29529">INDEX(jobs[job_title],'Rank-Percentile'!$A29529 - 1)</f>
        <v>Data Warehouse Analyst</v>
      </c>
    </row>
    <row r="29530" spans="1:5" x14ac:dyDescent="0.35">
      <c r="A29530" s="14">
        <v>22838</v>
      </c>
      <c r="B29530" s="20"/>
      <c r="C29530" s="14" t="e">
        <v>#N/A</v>
      </c>
      <c r="D29530" s="21" t="e">
        <v>#N/A</v>
      </c>
      <c r="E29530" t="str" cm="1">
        <f t="array" ref="E29530">INDEX(jobs[job_title],'Rank-Percentile'!$A29530 - 1)</f>
        <v>Retail Campaign Data Analyst</v>
      </c>
    </row>
    <row r="29531" spans="1:5" x14ac:dyDescent="0.35">
      <c r="A29531" s="14">
        <v>22841</v>
      </c>
      <c r="B29531" s="20"/>
      <c r="C29531" s="14" t="e">
        <v>#N/A</v>
      </c>
      <c r="D29531" s="21" t="e">
        <v>#N/A</v>
      </c>
      <c r="E29531" t="str" cm="1">
        <f t="array" ref="E29531">INDEX(jobs[job_title],'Rank-Percentile'!$A29531 - 1)</f>
        <v>Cloud Data Analyst Engineer (FinOps)</v>
      </c>
    </row>
    <row r="29532" spans="1:5" x14ac:dyDescent="0.35">
      <c r="A29532" s="14">
        <v>22842</v>
      </c>
      <c r="B29532" s="20"/>
      <c r="C29532" s="14" t="e">
        <v>#N/A</v>
      </c>
      <c r="D29532" s="21" t="e">
        <v>#N/A</v>
      </c>
      <c r="E29532" t="str" cm="1">
        <f t="array" ref="E29532">INDEX(jobs[job_title],'Rank-Percentile'!$A29532 - 1)</f>
        <v>Data Scientist</v>
      </c>
    </row>
    <row r="29533" spans="1:5" x14ac:dyDescent="0.35">
      <c r="A29533" s="14">
        <v>22844</v>
      </c>
      <c r="B29533" s="20"/>
      <c r="C29533" s="14" t="e">
        <v>#N/A</v>
      </c>
      <c r="D29533" s="21" t="e">
        <v>#N/A</v>
      </c>
      <c r="E29533" t="str" cm="1">
        <f t="array" ref="E29533">INDEX(jobs[job_title],'Rank-Percentile'!$A29533 - 1)</f>
        <v>Data Analyst</v>
      </c>
    </row>
    <row r="29534" spans="1:5" x14ac:dyDescent="0.35">
      <c r="A29534" s="14">
        <v>22848</v>
      </c>
      <c r="B29534" s="20"/>
      <c r="C29534" s="14" t="e">
        <v>#N/A</v>
      </c>
      <c r="D29534" s="21" t="e">
        <v>#N/A</v>
      </c>
      <c r="E29534" t="str" cm="1">
        <f t="array" ref="E29534">INDEX(jobs[job_title],'Rank-Percentile'!$A29534 - 1)</f>
        <v>Data Analyst</v>
      </c>
    </row>
    <row r="29535" spans="1:5" x14ac:dyDescent="0.35">
      <c r="A29535" s="14">
        <v>22851</v>
      </c>
      <c r="B29535" s="20"/>
      <c r="C29535" s="14" t="e">
        <v>#N/A</v>
      </c>
      <c r="D29535" s="21" t="e">
        <v>#N/A</v>
      </c>
      <c r="E29535" t="str" cm="1">
        <f t="array" ref="E29535">INDEX(jobs[job_title],'Rank-Percentile'!$A29535 - 1)</f>
        <v>Associate Data Scientist (Dec 2022 - May 2023 Graduates)</v>
      </c>
    </row>
    <row r="29536" spans="1:5" x14ac:dyDescent="0.35">
      <c r="A29536" s="14">
        <v>22852</v>
      </c>
      <c r="B29536" s="20"/>
      <c r="C29536" s="14" t="e">
        <v>#N/A</v>
      </c>
      <c r="D29536" s="21" t="e">
        <v>#N/A</v>
      </c>
      <c r="E29536" t="str" cm="1">
        <f t="array" ref="E29536">INDEX(jobs[job_title],'Rank-Percentile'!$A29536 - 1)</f>
        <v>Data Analyst-SECC/EMA</v>
      </c>
    </row>
    <row r="29537" spans="1:5" x14ac:dyDescent="0.35">
      <c r="A29537" s="14">
        <v>22856</v>
      </c>
      <c r="B29537" s="20"/>
      <c r="C29537" s="14" t="e">
        <v>#N/A</v>
      </c>
      <c r="D29537" s="21" t="e">
        <v>#N/A</v>
      </c>
      <c r="E29537" t="str" cm="1">
        <f t="array" ref="E29537">INDEX(jobs[job_title],'Rank-Percentile'!$A29537 - 1)</f>
        <v>Senior Backend Engineer</v>
      </c>
    </row>
    <row r="29538" spans="1:5" x14ac:dyDescent="0.35">
      <c r="A29538" s="14">
        <v>22857</v>
      </c>
      <c r="B29538" s="20"/>
      <c r="C29538" s="14" t="e">
        <v>#N/A</v>
      </c>
      <c r="D29538" s="21" t="e">
        <v>#N/A</v>
      </c>
      <c r="E29538" t="str" cm="1">
        <f t="array" ref="E29538">INDEX(jobs[job_title],'Rank-Percentile'!$A29538 - 1)</f>
        <v>Data Analyst - Employee Listening (I/O psychology) - Full-time</v>
      </c>
    </row>
    <row r="29539" spans="1:5" x14ac:dyDescent="0.35">
      <c r="A29539" s="14">
        <v>22860</v>
      </c>
      <c r="B29539" s="20"/>
      <c r="C29539" s="14" t="e">
        <v>#N/A</v>
      </c>
      <c r="D29539" s="21" t="e">
        <v>#N/A</v>
      </c>
      <c r="E29539" t="str" cm="1">
        <f t="array" ref="E29539">INDEX(jobs[job_title],'Rank-Percentile'!$A29539 - 1)</f>
        <v>Data Quality Manager (Barcelona, Spain)</v>
      </c>
    </row>
    <row r="29540" spans="1:5" x14ac:dyDescent="0.35">
      <c r="A29540" s="14">
        <v>22862</v>
      </c>
      <c r="B29540" s="20"/>
      <c r="C29540" s="14" t="e">
        <v>#N/A</v>
      </c>
      <c r="D29540" s="21" t="e">
        <v>#N/A</v>
      </c>
      <c r="E29540" t="str" cm="1">
        <f t="array" ref="E29540">INDEX(jobs[job_title],'Rank-Percentile'!$A29540 - 1)</f>
        <v>Data Engineer</v>
      </c>
    </row>
    <row r="29541" spans="1:5" x14ac:dyDescent="0.35">
      <c r="A29541" s="14">
        <v>22864</v>
      </c>
      <c r="B29541" s="20"/>
      <c r="C29541" s="14" t="e">
        <v>#N/A</v>
      </c>
      <c r="D29541" s="21" t="e">
        <v>#N/A</v>
      </c>
      <c r="E29541" t="str" cm="1">
        <f t="array" ref="E29541">INDEX(jobs[job_title],'Rank-Percentile'!$A29541 - 1)</f>
        <v>Data Scientist</v>
      </c>
    </row>
    <row r="29542" spans="1:5" x14ac:dyDescent="0.35">
      <c r="A29542" s="14">
        <v>22866</v>
      </c>
      <c r="B29542" s="20"/>
      <c r="C29542" s="14" t="e">
        <v>#N/A</v>
      </c>
      <c r="D29542" s="21" t="e">
        <v>#N/A</v>
      </c>
      <c r="E29542" t="str" cm="1">
        <f t="array" ref="E29542">INDEX(jobs[job_title],'Rank-Percentile'!$A29542 - 1)</f>
        <v>Jr Data Analyst / Business Analyst</v>
      </c>
    </row>
    <row r="29543" spans="1:5" x14ac:dyDescent="0.35">
      <c r="A29543" s="14">
        <v>22871</v>
      </c>
      <c r="B29543" s="20"/>
      <c r="C29543" s="14" t="e">
        <v>#N/A</v>
      </c>
      <c r="D29543" s="21" t="e">
        <v>#N/A</v>
      </c>
      <c r="E29543" t="str" cm="1">
        <f t="array" ref="E29543">INDEX(jobs[job_title],'Rank-Percentile'!$A29543 - 1)</f>
        <v>Data Reporting Analyst</v>
      </c>
    </row>
    <row r="29544" spans="1:5" x14ac:dyDescent="0.35">
      <c r="A29544" s="14">
        <v>22872</v>
      </c>
      <c r="B29544" s="20"/>
      <c r="C29544" s="14" t="e">
        <v>#N/A</v>
      </c>
      <c r="D29544" s="21" t="e">
        <v>#N/A</v>
      </c>
      <c r="E29544" t="str" cm="1">
        <f t="array" ref="E29544">INDEX(jobs[job_title],'Rank-Percentile'!$A29544 - 1)</f>
        <v>Excel Data Analyst</v>
      </c>
    </row>
    <row r="29545" spans="1:5" x14ac:dyDescent="0.35">
      <c r="A29545" s="14">
        <v>22874</v>
      </c>
      <c r="B29545" s="20"/>
      <c r="C29545" s="14" t="e">
        <v>#N/A</v>
      </c>
      <c r="D29545" s="21" t="e">
        <v>#N/A</v>
      </c>
      <c r="E29545" t="str" cm="1">
        <f t="array" ref="E29545">INDEX(jobs[job_title],'Rank-Percentile'!$A29545 - 1)</f>
        <v>Data Scientist on Next Best Action Team for Pharma Company</v>
      </c>
    </row>
    <row r="29546" spans="1:5" x14ac:dyDescent="0.35">
      <c r="A29546" s="14">
        <v>22879</v>
      </c>
      <c r="B29546" s="20"/>
      <c r="C29546" s="14" t="e">
        <v>#N/A</v>
      </c>
      <c r="D29546" s="21" t="e">
        <v>#N/A</v>
      </c>
      <c r="E29546" t="str" cm="1">
        <f t="array" ref="E29546">INDEX(jobs[job_title],'Rank-Percentile'!$A29546 - 1)</f>
        <v>Business Data Analyst</v>
      </c>
    </row>
    <row r="29547" spans="1:5" x14ac:dyDescent="0.35">
      <c r="A29547" s="14">
        <v>22883</v>
      </c>
      <c r="B29547" s="20"/>
      <c r="C29547" s="14" t="e">
        <v>#N/A</v>
      </c>
      <c r="D29547" s="21" t="e">
        <v>#N/A</v>
      </c>
      <c r="E29547" t="str" cm="1">
        <f t="array" ref="E29547">INDEX(jobs[job_title],'Rank-Percentile'!$A29547 - 1)</f>
        <v>Remote Data Science Manager</v>
      </c>
    </row>
    <row r="29548" spans="1:5" x14ac:dyDescent="0.35">
      <c r="A29548" s="14">
        <v>22884</v>
      </c>
      <c r="B29548" s="20"/>
      <c r="C29548" s="14" t="e">
        <v>#N/A</v>
      </c>
      <c r="D29548" s="21" t="e">
        <v>#N/A</v>
      </c>
      <c r="E29548" t="str" cm="1">
        <f t="array" ref="E29548">INDEX(jobs[job_title],'Rank-Percentile'!$A29548 - 1)</f>
        <v>Local Need - Data Engineer (Backend Focused with Data Integration...</v>
      </c>
    </row>
    <row r="29549" spans="1:5" x14ac:dyDescent="0.35">
      <c r="A29549" s="14">
        <v>22885</v>
      </c>
      <c r="B29549" s="20"/>
      <c r="C29549" s="14" t="e">
        <v>#N/A</v>
      </c>
      <c r="D29549" s="21" t="e">
        <v>#N/A</v>
      </c>
      <c r="E29549" t="str" cm="1">
        <f t="array" ref="E29549">INDEX(jobs[job_title],'Rank-Percentile'!$A29549 - 1)</f>
        <v>Data Analyst - 46378</v>
      </c>
    </row>
    <row r="29550" spans="1:5" x14ac:dyDescent="0.35">
      <c r="A29550" s="14">
        <v>22889</v>
      </c>
      <c r="B29550" s="20"/>
      <c r="C29550" s="14" t="e">
        <v>#N/A</v>
      </c>
      <c r="D29550" s="21" t="e">
        <v>#N/A</v>
      </c>
      <c r="E29550" t="str" cm="1">
        <f t="array" ref="E29550">INDEX(jobs[job_title],'Rank-Percentile'!$A29550 - 1)</f>
        <v>Senior Machine Learning Engineer</v>
      </c>
    </row>
    <row r="29551" spans="1:5" x14ac:dyDescent="0.35">
      <c r="A29551" s="14">
        <v>22890</v>
      </c>
      <c r="B29551" s="20"/>
      <c r="C29551" s="14" t="e">
        <v>#N/A</v>
      </c>
      <c r="D29551" s="21" t="e">
        <v>#N/A</v>
      </c>
      <c r="E29551" t="str" cm="1">
        <f t="array" ref="E29551">INDEX(jobs[job_title],'Rank-Percentile'!$A29551 - 1)</f>
        <v>Sr. Data Warehouse Developer</v>
      </c>
    </row>
    <row r="29552" spans="1:5" x14ac:dyDescent="0.35">
      <c r="A29552" s="14">
        <v>22891</v>
      </c>
      <c r="B29552" s="20"/>
      <c r="C29552" s="14" t="e">
        <v>#N/A</v>
      </c>
      <c r="D29552" s="21" t="e">
        <v>#N/A</v>
      </c>
      <c r="E29552" t="str" cm="1">
        <f t="array" ref="E29552">INDEX(jobs[job_title],'Rank-Percentile'!$A29552 - 1)</f>
        <v>Data Analyst - Fort Worth, Texas</v>
      </c>
    </row>
    <row r="29553" spans="1:5" x14ac:dyDescent="0.35">
      <c r="A29553" s="14">
        <v>22892</v>
      </c>
      <c r="B29553" s="20"/>
      <c r="C29553" s="14" t="e">
        <v>#N/A</v>
      </c>
      <c r="D29553" s="21" t="e">
        <v>#N/A</v>
      </c>
      <c r="E29553" t="str" cm="1">
        <f t="array" ref="E29553">INDEX(jobs[job_title],'Rank-Percentile'!$A29553 - 1)</f>
        <v>Data Scientist</v>
      </c>
    </row>
    <row r="29554" spans="1:5" x14ac:dyDescent="0.35">
      <c r="A29554" s="14">
        <v>22899</v>
      </c>
      <c r="B29554" s="20"/>
      <c r="C29554" s="14" t="e">
        <v>#N/A</v>
      </c>
      <c r="D29554" s="21" t="e">
        <v>#N/A</v>
      </c>
      <c r="E29554" t="str" cm="1">
        <f t="array" ref="E29554">INDEX(jobs[job_title],'Rank-Percentile'!$A29554 - 1)</f>
        <v>Supply Chain Data Analyst</v>
      </c>
    </row>
    <row r="29555" spans="1:5" x14ac:dyDescent="0.35">
      <c r="A29555" s="14">
        <v>22901</v>
      </c>
      <c r="B29555" s="20"/>
      <c r="C29555" s="14" t="e">
        <v>#N/A</v>
      </c>
      <c r="D29555" s="21" t="e">
        <v>#N/A</v>
      </c>
      <c r="E29555" t="str" cm="1">
        <f t="array" ref="E29555">INDEX(jobs[job_title],'Rank-Percentile'!$A29555 - 1)</f>
        <v>Mid-Level Data BI Analyst</v>
      </c>
    </row>
    <row r="29556" spans="1:5" x14ac:dyDescent="0.35">
      <c r="A29556" s="14">
        <v>22902</v>
      </c>
      <c r="B29556" s="20"/>
      <c r="C29556" s="14" t="e">
        <v>#N/A</v>
      </c>
      <c r="D29556" s="21" t="e">
        <v>#N/A</v>
      </c>
      <c r="E29556" t="str" cm="1">
        <f t="array" ref="E29556">INDEX(jobs[job_title],'Rank-Percentile'!$A29556 - 1)</f>
        <v>Data Analyst</v>
      </c>
    </row>
    <row r="29557" spans="1:5" x14ac:dyDescent="0.35">
      <c r="A29557" s="14">
        <v>22904</v>
      </c>
      <c r="B29557" s="20"/>
      <c r="C29557" s="14" t="e">
        <v>#N/A</v>
      </c>
      <c r="D29557" s="21" t="e">
        <v>#N/A</v>
      </c>
      <c r="E29557" t="str" cm="1">
        <f t="array" ref="E29557">INDEX(jobs[job_title],'Rank-Percentile'!$A29557 - 1)</f>
        <v>Data Engineer</v>
      </c>
    </row>
    <row r="29558" spans="1:5" x14ac:dyDescent="0.35">
      <c r="A29558" s="14">
        <v>22905</v>
      </c>
      <c r="B29558" s="20"/>
      <c r="C29558" s="14" t="e">
        <v>#N/A</v>
      </c>
      <c r="D29558" s="21" t="e">
        <v>#N/A</v>
      </c>
      <c r="E29558" t="str" cm="1">
        <f t="array" ref="E29558">INDEX(jobs[job_title],'Rank-Percentile'!$A29558 - 1)</f>
        <v>Hybrid Master Data Analyst</v>
      </c>
    </row>
    <row r="29559" spans="1:5" x14ac:dyDescent="0.35">
      <c r="A29559" s="14">
        <v>22906</v>
      </c>
      <c r="B29559" s="20"/>
      <c r="C29559" s="14" t="e">
        <v>#N/A</v>
      </c>
      <c r="D29559" s="21" t="e">
        <v>#N/A</v>
      </c>
      <c r="E29559" t="str" cm="1">
        <f t="array" ref="E29559">INDEX(jobs[job_title],'Rank-Percentile'!$A29559 - 1)</f>
        <v>The Data Analyst 1</v>
      </c>
    </row>
    <row r="29560" spans="1:5" x14ac:dyDescent="0.35">
      <c r="A29560" s="14">
        <v>22907</v>
      </c>
      <c r="B29560" s="20"/>
      <c r="C29560" s="14" t="e">
        <v>#N/A</v>
      </c>
      <c r="D29560" s="21" t="e">
        <v>#N/A</v>
      </c>
      <c r="E29560" t="str" cm="1">
        <f t="array" ref="E29560">INDEX(jobs[job_title],'Rank-Percentile'!$A29560 - 1)</f>
        <v>AutoCAD Data Analyst</v>
      </c>
    </row>
    <row r="29561" spans="1:5" x14ac:dyDescent="0.35">
      <c r="A29561" s="14">
        <v>22908</v>
      </c>
      <c r="B29561" s="20"/>
      <c r="C29561" s="14" t="e">
        <v>#N/A</v>
      </c>
      <c r="D29561" s="21" t="e">
        <v>#N/A</v>
      </c>
      <c r="E29561" t="str" cm="1">
        <f t="array" ref="E29561">INDEX(jobs[job_title],'Rank-Percentile'!$A29561 - 1)</f>
        <v>Data Modeler/Data Analyst</v>
      </c>
    </row>
    <row r="29562" spans="1:5" x14ac:dyDescent="0.35">
      <c r="A29562" s="14">
        <v>22914</v>
      </c>
      <c r="B29562" s="20"/>
      <c r="C29562" s="14" t="e">
        <v>#N/A</v>
      </c>
      <c r="D29562" s="21" t="e">
        <v>#N/A</v>
      </c>
      <c r="E29562" t="str" cm="1">
        <f t="array" ref="E29562">INDEX(jobs[job_title],'Rank-Percentile'!$A29562 - 1)</f>
        <v>Forensic Data Analyst</v>
      </c>
    </row>
    <row r="29563" spans="1:5" x14ac:dyDescent="0.35">
      <c r="A29563" s="14">
        <v>22915</v>
      </c>
      <c r="B29563" s="20"/>
      <c r="C29563" s="14" t="e">
        <v>#N/A</v>
      </c>
      <c r="D29563" s="21" t="e">
        <v>#N/A</v>
      </c>
      <c r="E29563" t="str" cm="1">
        <f t="array" ref="E29563">INDEX(jobs[job_title],'Rank-Percentile'!$A29563 - 1)</f>
        <v>Research Computational Data Scientist II - Grant-funded</v>
      </c>
    </row>
    <row r="29564" spans="1:5" x14ac:dyDescent="0.35">
      <c r="A29564" s="14">
        <v>22921</v>
      </c>
      <c r="B29564" s="20"/>
      <c r="C29564" s="14" t="e">
        <v>#N/A</v>
      </c>
      <c r="D29564" s="21" t="e">
        <v>#N/A</v>
      </c>
      <c r="E29564" t="str" cm="1">
        <f t="array" ref="E29564">INDEX(jobs[job_title],'Rank-Percentile'!$A29564 - 1)</f>
        <v>Dovenmuehle Mortgage | Chief Data Scientist</v>
      </c>
    </row>
    <row r="29565" spans="1:5" x14ac:dyDescent="0.35">
      <c r="A29565" s="14">
        <v>22924</v>
      </c>
      <c r="B29565" s="20"/>
      <c r="C29565" s="14" t="e">
        <v>#N/A</v>
      </c>
      <c r="D29565" s="21" t="e">
        <v>#N/A</v>
      </c>
      <c r="E29565" t="str" cm="1">
        <f t="array" ref="E29565">INDEX(jobs[job_title],'Rank-Percentile'!$A29565 - 1)</f>
        <v>Risk Data Specialist- Systems and Data</v>
      </c>
    </row>
    <row r="29566" spans="1:5" x14ac:dyDescent="0.35">
      <c r="A29566" s="14">
        <v>22926</v>
      </c>
      <c r="B29566" s="20"/>
      <c r="C29566" s="14" t="e">
        <v>#N/A</v>
      </c>
      <c r="D29566" s="21" t="e">
        <v>#N/A</v>
      </c>
      <c r="E29566" t="str" cm="1">
        <f t="array" ref="E29566">INDEX(jobs[job_title],'Rank-Percentile'!$A29566 - 1)</f>
        <v>Jr. Data Analyst</v>
      </c>
    </row>
    <row r="29567" spans="1:5" x14ac:dyDescent="0.35">
      <c r="A29567" s="14">
        <v>22928</v>
      </c>
      <c r="B29567" s="20"/>
      <c r="C29567" s="14" t="e">
        <v>#N/A</v>
      </c>
      <c r="D29567" s="21" t="e">
        <v>#N/A</v>
      </c>
      <c r="E29567" t="str" cm="1">
        <f t="array" ref="E29567">INDEX(jobs[job_title],'Rank-Percentile'!$A29567 - 1)</f>
        <v>MLOps Engineer</v>
      </c>
    </row>
    <row r="29568" spans="1:5" x14ac:dyDescent="0.35">
      <c r="A29568" s="14">
        <v>22929</v>
      </c>
      <c r="B29568" s="20"/>
      <c r="C29568" s="14" t="e">
        <v>#N/A</v>
      </c>
      <c r="D29568" s="21" t="e">
        <v>#N/A</v>
      </c>
      <c r="E29568" t="str" cm="1">
        <f t="array" ref="E29568">INDEX(jobs[job_title],'Rank-Percentile'!$A29568 - 1)</f>
        <v>Senior Data Analyst</v>
      </c>
    </row>
    <row r="29569" spans="1:5" x14ac:dyDescent="0.35">
      <c r="A29569" s="14">
        <v>22930</v>
      </c>
      <c r="B29569" s="20"/>
      <c r="C29569" s="14" t="e">
        <v>#N/A</v>
      </c>
      <c r="D29569" s="21" t="e">
        <v>#N/A</v>
      </c>
      <c r="E29569" t="str" cm="1">
        <f t="array" ref="E29569">INDEX(jobs[job_title],'Rank-Percentile'!$A29569 - 1)</f>
        <v>Business Data Analyst I - # 23-00092</v>
      </c>
    </row>
    <row r="29570" spans="1:5" x14ac:dyDescent="0.35">
      <c r="A29570" s="14">
        <v>22943</v>
      </c>
      <c r="B29570" s="20"/>
      <c r="C29570" s="14" t="e">
        <v>#N/A</v>
      </c>
      <c r="D29570" s="21" t="e">
        <v>#N/A</v>
      </c>
      <c r="E29570" t="str" cm="1">
        <f t="array" ref="E29570">INDEX(jobs[job_title],'Rank-Percentile'!$A29570 - 1)</f>
        <v>Senior Data Scientist</v>
      </c>
    </row>
    <row r="29571" spans="1:5" x14ac:dyDescent="0.35">
      <c r="A29571" s="14">
        <v>22944</v>
      </c>
      <c r="B29571" s="20"/>
      <c r="C29571" s="14" t="e">
        <v>#N/A</v>
      </c>
      <c r="D29571" s="21" t="e">
        <v>#N/A</v>
      </c>
      <c r="E29571" t="str" cm="1">
        <f t="array" ref="E29571">INDEX(jobs[job_title],'Rank-Percentile'!$A29571 - 1)</f>
        <v>Software Engineer - BI/Data Analyst - Now Hiring</v>
      </c>
    </row>
    <row r="29572" spans="1:5" x14ac:dyDescent="0.35">
      <c r="A29572" s="14">
        <v>22952</v>
      </c>
      <c r="B29572" s="20"/>
      <c r="C29572" s="14" t="e">
        <v>#N/A</v>
      </c>
      <c r="D29572" s="21" t="e">
        <v>#N/A</v>
      </c>
      <c r="E29572" t="str" cm="1">
        <f t="array" ref="E29572">INDEX(jobs[job_title],'Rank-Percentile'!$A29572 - 1)</f>
        <v>Data Scientist</v>
      </c>
    </row>
    <row r="29573" spans="1:5" x14ac:dyDescent="0.35">
      <c r="A29573" s="14">
        <v>22953</v>
      </c>
      <c r="B29573" s="20"/>
      <c r="C29573" s="14" t="e">
        <v>#N/A</v>
      </c>
      <c r="D29573" s="21" t="e">
        <v>#N/A</v>
      </c>
      <c r="E29573" t="str" cm="1">
        <f t="array" ref="E29573">INDEX(jobs[job_title],'Rank-Percentile'!$A29573 - 1)</f>
        <v>Data Scientist - Contract to Hire</v>
      </c>
    </row>
    <row r="29574" spans="1:5" x14ac:dyDescent="0.35">
      <c r="A29574" s="14">
        <v>22955</v>
      </c>
      <c r="B29574" s="20"/>
      <c r="C29574" s="14" t="e">
        <v>#N/A</v>
      </c>
      <c r="D29574" s="21" t="e">
        <v>#N/A</v>
      </c>
      <c r="E29574" t="str" cm="1">
        <f t="array" ref="E29574">INDEX(jobs[job_title],'Rank-Percentile'!$A29574 - 1)</f>
        <v>Data Analyst with SQL Informatica - Tester</v>
      </c>
    </row>
    <row r="29575" spans="1:5" x14ac:dyDescent="0.35">
      <c r="A29575" s="14">
        <v>22957</v>
      </c>
      <c r="B29575" s="20"/>
      <c r="C29575" s="14" t="e">
        <v>#N/A</v>
      </c>
      <c r="D29575" s="21" t="e">
        <v>#N/A</v>
      </c>
      <c r="E29575" t="str" cm="1">
        <f t="array" ref="E29575">INDEX(jobs[job_title],'Rank-Percentile'!$A29575 - 1)</f>
        <v>Data Quality Analyst</v>
      </c>
    </row>
    <row r="29576" spans="1:5" x14ac:dyDescent="0.35">
      <c r="A29576" s="14">
        <v>22958</v>
      </c>
      <c r="B29576" s="20"/>
      <c r="C29576" s="14" t="e">
        <v>#N/A</v>
      </c>
      <c r="D29576" s="21" t="e">
        <v>#N/A</v>
      </c>
      <c r="E29576" t="str" cm="1">
        <f t="array" ref="E29576">INDEX(jobs[job_title],'Rank-Percentile'!$A29576 - 1)</f>
        <v>Data Scientist</v>
      </c>
    </row>
    <row r="29577" spans="1:5" x14ac:dyDescent="0.35">
      <c r="A29577" s="14">
        <v>22959</v>
      </c>
      <c r="B29577" s="20"/>
      <c r="C29577" s="14" t="e">
        <v>#N/A</v>
      </c>
      <c r="D29577" s="21" t="e">
        <v>#N/A</v>
      </c>
      <c r="E29577" t="str" cm="1">
        <f t="array" ref="E29577">INDEX(jobs[job_title],'Rank-Percentile'!$A29577 - 1)</f>
        <v>Data Analyst- EDI Experience</v>
      </c>
    </row>
    <row r="29578" spans="1:5" x14ac:dyDescent="0.35">
      <c r="A29578" s="14">
        <v>22961</v>
      </c>
      <c r="B29578" s="20"/>
      <c r="C29578" s="14" t="e">
        <v>#N/A</v>
      </c>
      <c r="D29578" s="21" t="e">
        <v>#N/A</v>
      </c>
      <c r="E29578" t="str" cm="1">
        <f t="array" ref="E29578">INDEX(jobs[job_title],'Rank-Percentile'!$A29578 - 1)</f>
        <v>Data Scientist</v>
      </c>
    </row>
    <row r="29579" spans="1:5" x14ac:dyDescent="0.35">
      <c r="A29579" s="14">
        <v>22963</v>
      </c>
      <c r="B29579" s="20"/>
      <c r="C29579" s="14" t="e">
        <v>#N/A</v>
      </c>
      <c r="D29579" s="21" t="e">
        <v>#N/A</v>
      </c>
      <c r="E29579" t="str" cm="1">
        <f t="array" ref="E29579">INDEX(jobs[job_title],'Rank-Percentile'!$A29579 - 1)</f>
        <v>Senior Data Engineer</v>
      </c>
    </row>
    <row r="29580" spans="1:5" x14ac:dyDescent="0.35">
      <c r="A29580" s="14">
        <v>22970</v>
      </c>
      <c r="B29580" s="20"/>
      <c r="C29580" s="14" t="e">
        <v>#N/A</v>
      </c>
      <c r="D29580" s="21" t="e">
        <v>#N/A</v>
      </c>
      <c r="E29580" t="str" cm="1">
        <f t="array" ref="E29580">INDEX(jobs[job_title],'Rank-Percentile'!$A29580 - 1)</f>
        <v>Data Analyst - Analyst1229</v>
      </c>
    </row>
    <row r="29581" spans="1:5" x14ac:dyDescent="0.35">
      <c r="A29581" s="14">
        <v>22977</v>
      </c>
      <c r="B29581" s="20"/>
      <c r="C29581" s="14" t="e">
        <v>#N/A</v>
      </c>
      <c r="D29581" s="21" t="e">
        <v>#N/A</v>
      </c>
      <c r="E29581" t="str" cm="1">
        <f t="array" ref="E29581">INDEX(jobs[job_title],'Rank-Percentile'!$A29581 - 1)</f>
        <v>Gruppenleitung Supply Chain Management &amp; Data Analytics (w/m/div.)</v>
      </c>
    </row>
    <row r="29582" spans="1:5" x14ac:dyDescent="0.35">
      <c r="A29582" s="14">
        <v>22979</v>
      </c>
      <c r="B29582" s="20"/>
      <c r="C29582" s="14" t="e">
        <v>#N/A</v>
      </c>
      <c r="D29582" s="21" t="e">
        <v>#N/A</v>
      </c>
      <c r="E29582" t="str" cm="1">
        <f t="array" ref="E29582">INDEX(jobs[job_title],'Rank-Percentile'!$A29582 - 1)</f>
        <v>Data Scientist Lead</v>
      </c>
    </row>
    <row r="29583" spans="1:5" x14ac:dyDescent="0.35">
      <c r="A29583" s="14">
        <v>22982</v>
      </c>
      <c r="B29583" s="20"/>
      <c r="C29583" s="14" t="e">
        <v>#N/A</v>
      </c>
      <c r="D29583" s="21" t="e">
        <v>#N/A</v>
      </c>
      <c r="E29583" t="str" cm="1">
        <f t="array" ref="E29583">INDEX(jobs[job_title],'Rank-Percentile'!$A29583 - 1)</f>
        <v>Big Data Engineer, Blockchain</v>
      </c>
    </row>
    <row r="29584" spans="1:5" x14ac:dyDescent="0.35">
      <c r="A29584" s="14">
        <v>22985</v>
      </c>
      <c r="B29584" s="20"/>
      <c r="C29584" s="14" t="e">
        <v>#N/A</v>
      </c>
      <c r="D29584" s="21" t="e">
        <v>#N/A</v>
      </c>
      <c r="E29584" t="str" cm="1">
        <f t="array" ref="E29584">INDEX(jobs[job_title],'Rank-Percentile'!$A29584 - 1)</f>
        <v>Lead Data Analyst</v>
      </c>
    </row>
    <row r="29585" spans="1:5" x14ac:dyDescent="0.35">
      <c r="A29585" s="14">
        <v>22986</v>
      </c>
      <c r="B29585" s="20"/>
      <c r="C29585" s="14" t="e">
        <v>#N/A</v>
      </c>
      <c r="D29585" s="21" t="e">
        <v>#N/A</v>
      </c>
      <c r="E29585" t="str" cm="1">
        <f t="array" ref="E29585">INDEX(jobs[job_title],'Rank-Percentile'!$A29585 - 1)</f>
        <v>Data Analyst - Now Hiring</v>
      </c>
    </row>
    <row r="29586" spans="1:5" x14ac:dyDescent="0.35">
      <c r="A29586" s="14">
        <v>22987</v>
      </c>
      <c r="B29586" s="20"/>
      <c r="C29586" s="14" t="e">
        <v>#N/A</v>
      </c>
      <c r="D29586" s="21" t="e">
        <v>#N/A</v>
      </c>
      <c r="E29586" t="str" cm="1">
        <f t="array" ref="E29586">INDEX(jobs[job_title],'Rank-Percentile'!$A29586 - 1)</f>
        <v>SENIOR SYSTEMS ANALYST</v>
      </c>
    </row>
    <row r="29587" spans="1:5" x14ac:dyDescent="0.35">
      <c r="A29587" s="14">
        <v>22996</v>
      </c>
      <c r="B29587" s="20"/>
      <c r="C29587" s="14" t="e">
        <v>#N/A</v>
      </c>
      <c r="D29587" s="21" t="e">
        <v>#N/A</v>
      </c>
      <c r="E29587" t="str" cm="1">
        <f t="array" ref="E29587">INDEX(jobs[job_title],'Rank-Percentile'!$A29587 - 1)</f>
        <v>Senior Data Engineer</v>
      </c>
    </row>
    <row r="29588" spans="1:5" x14ac:dyDescent="0.35">
      <c r="A29588" s="14">
        <v>22998</v>
      </c>
      <c r="B29588" s="20"/>
      <c r="C29588" s="14" t="e">
        <v>#N/A</v>
      </c>
      <c r="D29588" s="21" t="e">
        <v>#N/A</v>
      </c>
      <c r="E29588" t="str" cm="1">
        <f t="array" ref="E29588">INDEX(jobs[job_title],'Rank-Percentile'!$A29588 - 1)</f>
        <v>Staff Fullstack Engineer, Airfam Products</v>
      </c>
    </row>
    <row r="29589" spans="1:5" x14ac:dyDescent="0.35">
      <c r="A29589" s="14">
        <v>23001</v>
      </c>
      <c r="B29589" s="20"/>
      <c r="C29589" s="14" t="e">
        <v>#N/A</v>
      </c>
      <c r="D29589" s="21" t="e">
        <v>#N/A</v>
      </c>
      <c r="E29589" t="str" cm="1">
        <f t="array" ref="E29589">INDEX(jobs[job_title],'Rank-Percentile'!$A29589 - 1)</f>
        <v>AI Architect</v>
      </c>
    </row>
    <row r="29590" spans="1:5" x14ac:dyDescent="0.35">
      <c r="A29590" s="14">
        <v>23003</v>
      </c>
      <c r="B29590" s="20"/>
      <c r="C29590" s="14" t="e">
        <v>#N/A</v>
      </c>
      <c r="D29590" s="21" t="e">
        <v>#N/A</v>
      </c>
      <c r="E29590" t="str" cm="1">
        <f t="array" ref="E29590">INDEX(jobs[job_title],'Rank-Percentile'!$A29590 - 1)</f>
        <v>Senior Data Engineer</v>
      </c>
    </row>
    <row r="29591" spans="1:5" x14ac:dyDescent="0.35">
      <c r="A29591" s="14">
        <v>23005</v>
      </c>
      <c r="B29591" s="20"/>
      <c r="C29591" s="14" t="e">
        <v>#N/A</v>
      </c>
      <c r="D29591" s="21" t="e">
        <v>#N/A</v>
      </c>
      <c r="E29591" t="str" cm="1">
        <f t="array" ref="E29591">INDEX(jobs[job_title],'Rank-Percentile'!$A29591 - 1)</f>
        <v>Lead Data Scientist, Gas Load Forecasting, Load Forecasting ...</v>
      </c>
    </row>
    <row r="29592" spans="1:5" x14ac:dyDescent="0.35">
      <c r="A29592" s="14">
        <v>23012</v>
      </c>
      <c r="B29592" s="20"/>
      <c r="C29592" s="14" t="e">
        <v>#N/A</v>
      </c>
      <c r="D29592" s="21" t="e">
        <v>#N/A</v>
      </c>
      <c r="E29592" t="str" cm="1">
        <f t="array" ref="E29592">INDEX(jobs[job_title],'Rank-Percentile'!$A29592 - 1)</f>
        <v>Senior Manager Data Science</v>
      </c>
    </row>
    <row r="29593" spans="1:5" x14ac:dyDescent="0.35">
      <c r="A29593" s="14">
        <v>23014</v>
      </c>
      <c r="B29593" s="20"/>
      <c r="C29593" s="14" t="e">
        <v>#N/A</v>
      </c>
      <c r="D29593" s="21" t="e">
        <v>#N/A</v>
      </c>
      <c r="E29593" t="str" cm="1">
        <f t="array" ref="E29593">INDEX(jobs[job_title],'Rank-Percentile'!$A29593 - 1)</f>
        <v>Senior Data Engineer</v>
      </c>
    </row>
    <row r="29594" spans="1:5" x14ac:dyDescent="0.35">
      <c r="A29594" s="14">
        <v>23017</v>
      </c>
      <c r="B29594" s="20"/>
      <c r="C29594" s="14" t="e">
        <v>#N/A</v>
      </c>
      <c r="D29594" s="21" t="e">
        <v>#N/A</v>
      </c>
      <c r="E29594" t="str" cm="1">
        <f t="array" ref="E29594">INDEX(jobs[job_title],'Rank-Percentile'!$A29594 - 1)</f>
        <v>Senior Data Scientist, Machine Learning</v>
      </c>
    </row>
    <row r="29595" spans="1:5" x14ac:dyDescent="0.35">
      <c r="A29595" s="14">
        <v>23029</v>
      </c>
      <c r="B29595" s="20"/>
      <c r="C29595" s="14" t="e">
        <v>#N/A</v>
      </c>
      <c r="D29595" s="21" t="e">
        <v>#N/A</v>
      </c>
      <c r="E29595" t="str" cm="1">
        <f t="array" ref="E29595">INDEX(jobs[job_title],'Rank-Percentile'!$A29595 - 1)</f>
        <v>Data Engineer</v>
      </c>
    </row>
    <row r="29596" spans="1:5" x14ac:dyDescent="0.35">
      <c r="A29596" s="14">
        <v>23030</v>
      </c>
      <c r="B29596" s="20"/>
      <c r="C29596" s="14" t="e">
        <v>#N/A</v>
      </c>
      <c r="D29596" s="21" t="e">
        <v>#N/A</v>
      </c>
      <c r="E29596" t="str" cm="1">
        <f t="array" ref="E29596">INDEX(jobs[job_title],'Rank-Percentile'!$A29596 - 1)</f>
        <v>Senior Data Engineer - 100% Remote</v>
      </c>
    </row>
    <row r="29597" spans="1:5" x14ac:dyDescent="0.35">
      <c r="A29597" s="14">
        <v>23032</v>
      </c>
      <c r="B29597" s="20"/>
      <c r="C29597" s="14" t="e">
        <v>#N/A</v>
      </c>
      <c r="D29597" s="21" t="e">
        <v>#N/A</v>
      </c>
      <c r="E29597" t="str" cm="1">
        <f t="array" ref="E29597">INDEX(jobs[job_title],'Rank-Percentile'!$A29597 - 1)</f>
        <v>Data Analyst Tech Lead</v>
      </c>
    </row>
    <row r="29598" spans="1:5" x14ac:dyDescent="0.35">
      <c r="A29598" s="14">
        <v>23033</v>
      </c>
      <c r="B29598" s="20"/>
      <c r="C29598" s="14" t="e">
        <v>#N/A</v>
      </c>
      <c r="D29598" s="21" t="e">
        <v>#N/A</v>
      </c>
      <c r="E29598" t="str" cm="1">
        <f t="array" ref="E29598">INDEX(jobs[job_title],'Rank-Percentile'!$A29598 - 1)</f>
        <v>Data Scientist (Onsite work)</v>
      </c>
    </row>
    <row r="29599" spans="1:5" x14ac:dyDescent="0.35">
      <c r="A29599" s="14">
        <v>23036</v>
      </c>
      <c r="B29599" s="20"/>
      <c r="C29599" s="14" t="e">
        <v>#N/A</v>
      </c>
      <c r="D29599" s="21" t="e">
        <v>#N/A</v>
      </c>
      <c r="E29599" t="str" cm="1">
        <f t="array" ref="E29599">INDEX(jobs[job_title],'Rank-Percentile'!$A29599 - 1)</f>
        <v>Sr Clinical Data Analyst</v>
      </c>
    </row>
    <row r="29600" spans="1:5" x14ac:dyDescent="0.35">
      <c r="A29600" s="14">
        <v>23037</v>
      </c>
      <c r="B29600" s="20"/>
      <c r="C29600" s="14" t="e">
        <v>#N/A</v>
      </c>
      <c r="D29600" s="21" t="e">
        <v>#N/A</v>
      </c>
      <c r="E29600" t="str" cm="1">
        <f t="array" ref="E29600">INDEX(jobs[job_title],'Rank-Percentile'!$A29600 - 1)</f>
        <v>DATABASE BUSINESS ANALYST</v>
      </c>
    </row>
    <row r="29601" spans="1:5" x14ac:dyDescent="0.35">
      <c r="A29601" s="14">
        <v>23038</v>
      </c>
      <c r="B29601" s="20"/>
      <c r="C29601" s="14" t="e">
        <v>#N/A</v>
      </c>
      <c r="D29601" s="21" t="e">
        <v>#N/A</v>
      </c>
      <c r="E29601" t="str" cm="1">
        <f t="array" ref="E29601">INDEX(jobs[job_title],'Rank-Percentile'!$A29601 - 1)</f>
        <v>Data Scientist - Now Hiring</v>
      </c>
    </row>
    <row r="29602" spans="1:5" x14ac:dyDescent="0.35">
      <c r="A29602" s="14">
        <v>23039</v>
      </c>
      <c r="B29602" s="20"/>
      <c r="C29602" s="14" t="e">
        <v>#N/A</v>
      </c>
      <c r="D29602" s="21" t="e">
        <v>#N/A</v>
      </c>
      <c r="E29602" t="str" cm="1">
        <f t="array" ref="E29602">INDEX(jobs[job_title],'Rank-Percentile'!$A29602 - 1)</f>
        <v>Programmer Analyst - Now Hiring</v>
      </c>
    </row>
    <row r="29603" spans="1:5" x14ac:dyDescent="0.35">
      <c r="A29603" s="14">
        <v>23041</v>
      </c>
      <c r="B29603" s="20"/>
      <c r="C29603" s="14" t="e">
        <v>#N/A</v>
      </c>
      <c r="D29603" s="21" t="e">
        <v>#N/A</v>
      </c>
      <c r="E29603" t="str" cm="1">
        <f t="array" ref="E29603">INDEX(jobs[job_title],'Rank-Percentile'!$A29603 - 1)</f>
        <v>DATA ANALYST</v>
      </c>
    </row>
    <row r="29604" spans="1:5" x14ac:dyDescent="0.35">
      <c r="A29604" s="14">
        <v>23042</v>
      </c>
      <c r="B29604" s="20"/>
      <c r="C29604" s="14" t="e">
        <v>#N/A</v>
      </c>
      <c r="D29604" s="21" t="e">
        <v>#N/A</v>
      </c>
      <c r="E29604" t="str" cm="1">
        <f t="array" ref="E29604">INDEX(jobs[job_title],'Rank-Percentile'!$A29604 - 1)</f>
        <v>Senior Analyst - Adobe Analytics Implementation - Now Hiring</v>
      </c>
    </row>
    <row r="29605" spans="1:5" x14ac:dyDescent="0.35">
      <c r="A29605" s="14">
        <v>23044</v>
      </c>
      <c r="B29605" s="20"/>
      <c r="C29605" s="14" t="e">
        <v>#N/A</v>
      </c>
      <c r="D29605" s="21" t="e">
        <v>#N/A</v>
      </c>
      <c r="E29605" t="str" cm="1">
        <f t="array" ref="E29605">INDEX(jobs[job_title],'Rank-Percentile'!$A29605 - 1)</f>
        <v>Manager, Data Analyst ESG &amp; Sustainability</v>
      </c>
    </row>
    <row r="29606" spans="1:5" x14ac:dyDescent="0.35">
      <c r="A29606" s="14">
        <v>23046</v>
      </c>
      <c r="B29606" s="20"/>
      <c r="C29606" s="14" t="e">
        <v>#N/A</v>
      </c>
      <c r="D29606" s="21" t="e">
        <v>#N/A</v>
      </c>
      <c r="E29606" t="str" cm="1">
        <f t="array" ref="E29606">INDEX(jobs[job_title],'Rank-Percentile'!$A29606 - 1)</f>
        <v>Senior AI Software Engineer</v>
      </c>
    </row>
    <row r="29607" spans="1:5" x14ac:dyDescent="0.35">
      <c r="A29607" s="14">
        <v>23055</v>
      </c>
      <c r="B29607" s="20"/>
      <c r="C29607" s="14" t="e">
        <v>#N/A</v>
      </c>
      <c r="D29607" s="21" t="e">
        <v>#N/A</v>
      </c>
      <c r="E29607" t="str" cm="1">
        <f t="array" ref="E29607">INDEX(jobs[job_title],'Rank-Percentile'!$A29607 - 1)</f>
        <v>4295 Senior Data Analyst</v>
      </c>
    </row>
    <row r="29608" spans="1:5" x14ac:dyDescent="0.35">
      <c r="A29608" s="14">
        <v>23059</v>
      </c>
      <c r="B29608" s="20"/>
      <c r="C29608" s="14" t="e">
        <v>#N/A</v>
      </c>
      <c r="D29608" s="21" t="e">
        <v>#N/A</v>
      </c>
      <c r="E29608" t="str" cm="1">
        <f t="array" ref="E29608">INDEX(jobs[job_title],'Rank-Percentile'!$A29608 - 1)</f>
        <v>Senior Data Analyst</v>
      </c>
    </row>
    <row r="29609" spans="1:5" x14ac:dyDescent="0.35">
      <c r="A29609" s="14">
        <v>23061</v>
      </c>
      <c r="B29609" s="20"/>
      <c r="C29609" s="14" t="e">
        <v>#N/A</v>
      </c>
      <c r="D29609" s="21" t="e">
        <v>#N/A</v>
      </c>
      <c r="E29609" t="str" cm="1">
        <f t="array" ref="E29609">INDEX(jobs[job_title],'Rank-Percentile'!$A29609 - 1)</f>
        <v>Data Scientist - Remote</v>
      </c>
    </row>
    <row r="29610" spans="1:5" x14ac:dyDescent="0.35">
      <c r="A29610" s="14">
        <v>23062</v>
      </c>
      <c r="B29610" s="20"/>
      <c r="C29610" s="14" t="e">
        <v>#N/A</v>
      </c>
      <c r="D29610" s="21" t="e">
        <v>#N/A</v>
      </c>
      <c r="E29610" t="str" cm="1">
        <f t="array" ref="E29610">INDEX(jobs[job_title],'Rank-Percentile'!$A29610 - 1)</f>
        <v>Data Analyst</v>
      </c>
    </row>
    <row r="29611" spans="1:5" x14ac:dyDescent="0.35">
      <c r="A29611" s="14">
        <v>23071</v>
      </c>
      <c r="B29611" s="20"/>
      <c r="C29611" s="14" t="e">
        <v>#N/A</v>
      </c>
      <c r="D29611" s="21" t="e">
        <v>#N/A</v>
      </c>
      <c r="E29611" t="str" cm="1">
        <f t="array" ref="E29611">INDEX(jobs[job_title],'Rank-Percentile'!$A29611 - 1)</f>
        <v>Data Engineer, Operations (AdScribe)</v>
      </c>
    </row>
    <row r="29612" spans="1:5" x14ac:dyDescent="0.35">
      <c r="A29612" s="14">
        <v>23084</v>
      </c>
      <c r="B29612" s="20"/>
      <c r="C29612" s="14" t="e">
        <v>#N/A</v>
      </c>
      <c r="D29612" s="21" t="e">
        <v>#N/A</v>
      </c>
      <c r="E29612" t="str" cm="1">
        <f t="array" ref="E29612">INDEX(jobs[job_title],'Rank-Percentile'!$A29612 - 1)</f>
        <v>Team Leader - Data Engineering (REF462H)</v>
      </c>
    </row>
    <row r="29613" spans="1:5" x14ac:dyDescent="0.35">
      <c r="A29613" s="14">
        <v>23088</v>
      </c>
      <c r="B29613" s="20"/>
      <c r="C29613" s="14" t="e">
        <v>#N/A</v>
      </c>
      <c r="D29613" s="21" t="e">
        <v>#N/A</v>
      </c>
      <c r="E29613" t="str" cm="1">
        <f t="array" ref="E29613">INDEX(jobs[job_title],'Rank-Percentile'!$A29613 - 1)</f>
        <v>Senior Data Engineer - Remote</v>
      </c>
    </row>
    <row r="29614" spans="1:5" x14ac:dyDescent="0.35">
      <c r="A29614" s="14">
        <v>23089</v>
      </c>
      <c r="B29614" s="20"/>
      <c r="C29614" s="14" t="e">
        <v>#N/A</v>
      </c>
      <c r="D29614" s="21" t="e">
        <v>#N/A</v>
      </c>
      <c r="E29614" t="str" cm="1">
        <f t="array" ref="E29614">INDEX(jobs[job_title],'Rank-Percentile'!$A29614 - 1)</f>
        <v>Bioinformatics Analyst III (Remote)</v>
      </c>
    </row>
    <row r="29615" spans="1:5" x14ac:dyDescent="0.35">
      <c r="A29615" s="14">
        <v>23090</v>
      </c>
      <c r="B29615" s="20"/>
      <c r="C29615" s="14" t="e">
        <v>#N/A</v>
      </c>
      <c r="D29615" s="21" t="e">
        <v>#N/A</v>
      </c>
      <c r="E29615" t="str" cm="1">
        <f t="array" ref="E29615">INDEX(jobs[job_title],'Rank-Percentile'!$A29615 - 1)</f>
        <v>Senior Internal Audit Data Analyst</v>
      </c>
    </row>
    <row r="29616" spans="1:5" x14ac:dyDescent="0.35">
      <c r="A29616" s="14">
        <v>23099</v>
      </c>
      <c r="B29616" s="20"/>
      <c r="C29616" s="14" t="e">
        <v>#N/A</v>
      </c>
      <c r="D29616" s="21" t="e">
        <v>#N/A</v>
      </c>
      <c r="E29616" t="str" cm="1">
        <f t="array" ref="E29616">INDEX(jobs[job_title],'Rank-Percentile'!$A29616 - 1)</f>
        <v>Business Analyst (Korean Bilingual)</v>
      </c>
    </row>
    <row r="29617" spans="1:5" x14ac:dyDescent="0.35">
      <c r="A29617" s="14">
        <v>23101</v>
      </c>
      <c r="B29617" s="20"/>
      <c r="C29617" s="14" t="e">
        <v>#N/A</v>
      </c>
      <c r="D29617" s="21" t="e">
        <v>#N/A</v>
      </c>
      <c r="E29617" t="str" cm="1">
        <f t="array" ref="E29617">INDEX(jobs[job_title],'Rank-Percentile'!$A29617 - 1)</f>
        <v>Business Intelligence Developer (Zurich - Hybrid Work Model 80-100%)</v>
      </c>
    </row>
    <row r="29618" spans="1:5" x14ac:dyDescent="0.35">
      <c r="A29618" s="14">
        <v>23102</v>
      </c>
      <c r="B29618" s="20"/>
      <c r="C29618" s="14" t="e">
        <v>#N/A</v>
      </c>
      <c r="D29618" s="21" t="e">
        <v>#N/A</v>
      </c>
      <c r="E29618" t="str" cm="1">
        <f t="array" ref="E29618">INDEX(jobs[job_title],'Rank-Percentile'!$A29618 - 1)</f>
        <v>data scientist</v>
      </c>
    </row>
    <row r="29619" spans="1:5" x14ac:dyDescent="0.35">
      <c r="A29619" s="14">
        <v>23104</v>
      </c>
      <c r="B29619" s="20"/>
      <c r="C29619" s="14" t="e">
        <v>#N/A</v>
      </c>
      <c r="D29619" s="21" t="e">
        <v>#N/A</v>
      </c>
      <c r="E29619" t="str" cm="1">
        <f t="array" ref="E29619">INDEX(jobs[job_title],'Rank-Percentile'!$A29619 - 1)</f>
        <v>Senior Data Engineer - Sam's Club Ad Tech</v>
      </c>
    </row>
    <row r="29620" spans="1:5" x14ac:dyDescent="0.35">
      <c r="A29620" s="14">
        <v>23110</v>
      </c>
      <c r="B29620" s="20"/>
      <c r="C29620" s="14" t="e">
        <v>#N/A</v>
      </c>
      <c r="D29620" s="21" t="e">
        <v>#N/A</v>
      </c>
      <c r="E29620" t="str" cm="1">
        <f t="array" ref="E29620">INDEX(jobs[job_title],'Rank-Percentile'!$A29620 - 1)</f>
        <v>Data Scientist (3-5 years experience)</v>
      </c>
    </row>
    <row r="29621" spans="1:5" x14ac:dyDescent="0.35">
      <c r="A29621" s="14">
        <v>23111</v>
      </c>
      <c r="B29621" s="20"/>
      <c r="C29621" s="14" t="e">
        <v>#N/A</v>
      </c>
      <c r="D29621" s="21" t="e">
        <v>#N/A</v>
      </c>
      <c r="E29621" t="str" cm="1">
        <f t="array" ref="E29621">INDEX(jobs[job_title],'Rank-Percentile'!$A29621 - 1)</f>
        <v>Client Data Analyst - Full-time / Part-time</v>
      </c>
    </row>
    <row r="29622" spans="1:5" x14ac:dyDescent="0.35">
      <c r="A29622" s="14">
        <v>23112</v>
      </c>
      <c r="B29622" s="20"/>
      <c r="C29622" s="14" t="e">
        <v>#N/A</v>
      </c>
      <c r="D29622" s="21" t="e">
        <v>#N/A</v>
      </c>
      <c r="E29622" t="str" cm="1">
        <f t="array" ref="E29622">INDEX(jobs[job_title],'Rank-Percentile'!$A29622 - 1)</f>
        <v>Junior Data Scientist</v>
      </c>
    </row>
    <row r="29623" spans="1:5" x14ac:dyDescent="0.35">
      <c r="A29623" s="14">
        <v>23120</v>
      </c>
      <c r="B29623" s="20"/>
      <c r="C29623" s="14" t="e">
        <v>#N/A</v>
      </c>
      <c r="D29623" s="21" t="e">
        <v>#N/A</v>
      </c>
      <c r="E29623" t="str" cm="1">
        <f t="array" ref="E29623">INDEX(jobs[job_title],'Rank-Percentile'!$A29623 - 1)</f>
        <v>Data Analyst</v>
      </c>
    </row>
    <row r="29624" spans="1:5" x14ac:dyDescent="0.35">
      <c r="A29624" s="14">
        <v>23123</v>
      </c>
      <c r="B29624" s="20"/>
      <c r="C29624" s="14" t="e">
        <v>#N/A</v>
      </c>
      <c r="D29624" s="21" t="e">
        <v>#N/A</v>
      </c>
      <c r="E29624" t="str" cm="1">
        <f t="array" ref="E29624">INDEX(jobs[job_title],'Rank-Percentile'!$A29624 - 1)</f>
        <v>Guidewire Data Analyst</v>
      </c>
    </row>
    <row r="29625" spans="1:5" x14ac:dyDescent="0.35">
      <c r="A29625" s="14">
        <v>23126</v>
      </c>
      <c r="B29625" s="20"/>
      <c r="C29625" s="14" t="e">
        <v>#N/A</v>
      </c>
      <c r="D29625" s="21" t="e">
        <v>#N/A</v>
      </c>
      <c r="E29625" t="str" cm="1">
        <f t="array" ref="E29625">INDEX(jobs[job_title],'Rank-Percentile'!$A29625 - 1)</f>
        <v>Senior Data Scientist</v>
      </c>
    </row>
    <row r="29626" spans="1:5" x14ac:dyDescent="0.35">
      <c r="A29626" s="14">
        <v>23131</v>
      </c>
      <c r="B29626" s="20"/>
      <c r="C29626" s="14" t="e">
        <v>#N/A</v>
      </c>
      <c r="D29626" s="21" t="e">
        <v>#N/A</v>
      </c>
      <c r="E29626" t="str" cm="1">
        <f t="array" ref="E29626">INDEX(jobs[job_title],'Rank-Percentile'!$A29626 - 1)</f>
        <v>Data Analyst</v>
      </c>
    </row>
    <row r="29627" spans="1:5" x14ac:dyDescent="0.35">
      <c r="A29627" s="14">
        <v>23132</v>
      </c>
      <c r="B29627" s="20"/>
      <c r="C29627" s="14" t="e">
        <v>#N/A</v>
      </c>
      <c r="D29627" s="21" t="e">
        <v>#N/A</v>
      </c>
      <c r="E29627" t="str" cm="1">
        <f t="array" ref="E29627">INDEX(jobs[job_title],'Rank-Percentile'!$A29627 - 1)</f>
        <v>Biomarker Data Scientist, Associate Director - Now Hiring</v>
      </c>
    </row>
    <row r="29628" spans="1:5" x14ac:dyDescent="0.35">
      <c r="A29628" s="14">
        <v>23137</v>
      </c>
      <c r="B29628" s="20"/>
      <c r="C29628" s="14" t="e">
        <v>#N/A</v>
      </c>
      <c r="D29628" s="21" t="e">
        <v>#N/A</v>
      </c>
      <c r="E29628" t="str" cm="1">
        <f t="array" ref="E29628">INDEX(jobs[job_title],'Rank-Percentile'!$A29628 - 1)</f>
        <v>Lead Data Engineer</v>
      </c>
    </row>
    <row r="29629" spans="1:5" x14ac:dyDescent="0.35">
      <c r="A29629" s="14">
        <v>23144</v>
      </c>
      <c r="B29629" s="20"/>
      <c r="C29629" s="14" t="e">
        <v>#N/A</v>
      </c>
      <c r="D29629" s="21" t="e">
        <v>#N/A</v>
      </c>
      <c r="E29629" t="str" cm="1">
        <f t="array" ref="E29629">INDEX(jobs[job_title],'Rank-Percentile'!$A29629 - 1)</f>
        <v>Data Scientist</v>
      </c>
    </row>
    <row r="29630" spans="1:5" x14ac:dyDescent="0.35">
      <c r="A29630" s="14">
        <v>23151</v>
      </c>
      <c r="B29630" s="20"/>
      <c r="C29630" s="14" t="e">
        <v>#N/A</v>
      </c>
      <c r="D29630" s="21" t="e">
        <v>#N/A</v>
      </c>
      <c r="E29630" t="str" cm="1">
        <f t="array" ref="E29630">INDEX(jobs[job_title],'Rank-Percentile'!$A29630 - 1)</f>
        <v>Data Scientist, Product Analytics</v>
      </c>
    </row>
    <row r="29631" spans="1:5" x14ac:dyDescent="0.35">
      <c r="A29631" s="14">
        <v>23157</v>
      </c>
      <c r="B29631" s="20"/>
      <c r="C29631" s="14" t="e">
        <v>#N/A</v>
      </c>
      <c r="D29631" s="21" t="e">
        <v>#N/A</v>
      </c>
      <c r="E29631" t="str" cm="1">
        <f t="array" ref="E29631">INDEX(jobs[job_title],'Rank-Percentile'!$A29631 - 1)</f>
        <v>Data Engineer II R-14756</v>
      </c>
    </row>
    <row r="29632" spans="1:5" x14ac:dyDescent="0.35">
      <c r="A29632" s="14">
        <v>23159</v>
      </c>
      <c r="B29632" s="20"/>
      <c r="C29632" s="14" t="e">
        <v>#N/A</v>
      </c>
      <c r="D29632" s="21" t="e">
        <v>#N/A</v>
      </c>
      <c r="E29632" t="str" cm="1">
        <f t="array" ref="E29632">INDEX(jobs[job_title],'Rank-Percentile'!$A29632 - 1)</f>
        <v>Computer Vision Engineer</v>
      </c>
    </row>
    <row r="29633" spans="1:5" x14ac:dyDescent="0.35">
      <c r="A29633" s="14">
        <v>23165</v>
      </c>
      <c r="B29633" s="20"/>
      <c r="C29633" s="14" t="e">
        <v>#N/A</v>
      </c>
      <c r="D29633" s="21" t="e">
        <v>#N/A</v>
      </c>
      <c r="E29633" t="str" cm="1">
        <f t="array" ref="E29633">INDEX(jobs[job_title],'Rank-Percentile'!$A29633 - 1)</f>
        <v>Data Scientist, Analytics</v>
      </c>
    </row>
    <row r="29634" spans="1:5" x14ac:dyDescent="0.35">
      <c r="A29634" s="14">
        <v>23166</v>
      </c>
      <c r="B29634" s="20"/>
      <c r="C29634" s="14" t="e">
        <v>#N/A</v>
      </c>
      <c r="D29634" s="21" t="e">
        <v>#N/A</v>
      </c>
      <c r="E29634" t="str" cm="1">
        <f t="array" ref="E29634">INDEX(jobs[job_title],'Rank-Percentile'!$A29634 - 1)</f>
        <v>NLP and Machine Learning Expert Needed to Manage Platform ...</v>
      </c>
    </row>
    <row r="29635" spans="1:5" x14ac:dyDescent="0.35">
      <c r="A29635" s="14">
        <v>23167</v>
      </c>
      <c r="B29635" s="20"/>
      <c r="C29635" s="14" t="e">
        <v>#N/A</v>
      </c>
      <c r="D29635" s="21" t="e">
        <v>#N/A</v>
      </c>
      <c r="E29635" t="str" cm="1">
        <f t="array" ref="E29635">INDEX(jobs[job_title],'Rank-Percentile'!$A29635 - 1)</f>
        <v>Data Engineer-4173</v>
      </c>
    </row>
    <row r="29636" spans="1:5" x14ac:dyDescent="0.35">
      <c r="A29636" s="14">
        <v>23171</v>
      </c>
      <c r="B29636" s="20"/>
      <c r="C29636" s="14" t="e">
        <v>#N/A</v>
      </c>
      <c r="D29636" s="21" t="e">
        <v>#N/A</v>
      </c>
      <c r="E29636" t="str" cm="1">
        <f t="array" ref="E29636">INDEX(jobs[job_title],'Rank-Percentile'!$A29636 - 1)</f>
        <v>Principal Data Scientist. Job in Clearfield My Valley Jobs Today</v>
      </c>
    </row>
    <row r="29637" spans="1:5" x14ac:dyDescent="0.35">
      <c r="A29637" s="14">
        <v>23174</v>
      </c>
      <c r="B29637" s="20"/>
      <c r="C29637" s="14" t="e">
        <v>#N/A</v>
      </c>
      <c r="D29637" s="21" t="e">
        <v>#N/A</v>
      </c>
      <c r="E29637" t="str" cm="1">
        <f t="array" ref="E29637">INDEX(jobs[job_title],'Rank-Percentile'!$A29637 - 1)</f>
        <v>Interdisciplinary Data Scientist</v>
      </c>
    </row>
    <row r="29638" spans="1:5" x14ac:dyDescent="0.35">
      <c r="A29638" s="14">
        <v>23175</v>
      </c>
      <c r="B29638" s="20"/>
      <c r="C29638" s="14" t="e">
        <v>#N/A</v>
      </c>
      <c r="D29638" s="21" t="e">
        <v>#N/A</v>
      </c>
      <c r="E29638" t="str" cm="1">
        <f t="array" ref="E29638">INDEX(jobs[job_title],'Rank-Percentile'!$A29638 - 1)</f>
        <v>Entry Level Data Analyst (Remote)</v>
      </c>
    </row>
    <row r="29639" spans="1:5" x14ac:dyDescent="0.35">
      <c r="A29639" s="14">
        <v>23177</v>
      </c>
      <c r="B29639" s="20"/>
      <c r="C29639" s="14" t="e">
        <v>#N/A</v>
      </c>
      <c r="D29639" s="21" t="e">
        <v>#N/A</v>
      </c>
      <c r="E29639" t="str" cm="1">
        <f t="array" ref="E29639">INDEX(jobs[job_title],'Rank-Percentile'!$A29639 - 1)</f>
        <v>Lead-Data Analyst</v>
      </c>
    </row>
    <row r="29640" spans="1:5" x14ac:dyDescent="0.35">
      <c r="A29640" s="14">
        <v>23178</v>
      </c>
      <c r="B29640" s="20"/>
      <c r="C29640" s="14" t="e">
        <v>#N/A</v>
      </c>
      <c r="D29640" s="21" t="e">
        <v>#N/A</v>
      </c>
      <c r="E29640" t="str" cm="1">
        <f t="array" ref="E29640">INDEX(jobs[job_title],'Rank-Percentile'!$A29640 - 1)</f>
        <v>Senior Data Analyst - Need 10+ Years - W2/1099 ONLY</v>
      </c>
    </row>
    <row r="29641" spans="1:5" x14ac:dyDescent="0.35">
      <c r="A29641" s="14">
        <v>23179</v>
      </c>
      <c r="B29641" s="20"/>
      <c r="C29641" s="14" t="e">
        <v>#N/A</v>
      </c>
      <c r="D29641" s="21" t="e">
        <v>#N/A</v>
      </c>
      <c r="E29641" t="str" cm="1">
        <f t="array" ref="E29641">INDEX(jobs[job_title],'Rank-Percentile'!$A29641 - 1)</f>
        <v>Data Scientist</v>
      </c>
    </row>
    <row r="29642" spans="1:5" x14ac:dyDescent="0.35">
      <c r="A29642" s="14">
        <v>23181</v>
      </c>
      <c r="B29642" s="20"/>
      <c r="C29642" s="14" t="e">
        <v>#N/A</v>
      </c>
      <c r="D29642" s="21" t="e">
        <v>#N/A</v>
      </c>
      <c r="E29642" t="str" cm="1">
        <f t="array" ref="E29642">INDEX(jobs[job_title],'Rank-Percentile'!$A29642 - 1)</f>
        <v>Data analyst for Finance and Fraud Analytics</v>
      </c>
    </row>
    <row r="29643" spans="1:5" x14ac:dyDescent="0.35">
      <c r="A29643" s="14">
        <v>23189</v>
      </c>
      <c r="B29643" s="20"/>
      <c r="C29643" s="14" t="e">
        <v>#N/A</v>
      </c>
      <c r="D29643" s="21" t="e">
        <v>#N/A</v>
      </c>
      <c r="E29643" t="str" cm="1">
        <f t="array" ref="E29643">INDEX(jobs[job_title],'Rank-Percentile'!$A29643 - 1)</f>
        <v>Manager, Data Analytics (Bioscience) - Remote</v>
      </c>
    </row>
    <row r="29644" spans="1:5" x14ac:dyDescent="0.35">
      <c r="A29644" s="14">
        <v>23191</v>
      </c>
      <c r="B29644" s="20"/>
      <c r="C29644" s="14" t="e">
        <v>#N/A</v>
      </c>
      <c r="D29644" s="21" t="e">
        <v>#N/A</v>
      </c>
      <c r="E29644" t="str" cm="1">
        <f t="array" ref="E29644">INDEX(jobs[job_title],'Rank-Percentile'!$A29644 - 1)</f>
        <v>Data Engineering Lead</v>
      </c>
    </row>
    <row r="29645" spans="1:5" x14ac:dyDescent="0.35">
      <c r="A29645" s="14">
        <v>23192</v>
      </c>
      <c r="B29645" s="20"/>
      <c r="C29645" s="14" t="e">
        <v>#N/A</v>
      </c>
      <c r="D29645" s="21" t="e">
        <v>#N/A</v>
      </c>
      <c r="E29645" t="str" cm="1">
        <f t="array" ref="E29645">INDEX(jobs[job_title],'Rank-Percentile'!$A29645 - 1)</f>
        <v>Data Engineer</v>
      </c>
    </row>
    <row r="29646" spans="1:5" x14ac:dyDescent="0.35">
      <c r="A29646" s="14">
        <v>23193</v>
      </c>
      <c r="B29646" s="20"/>
      <c r="C29646" s="14" t="e">
        <v>#N/A</v>
      </c>
      <c r="D29646" s="21" t="e">
        <v>#N/A</v>
      </c>
      <c r="E29646" t="str" cm="1">
        <f t="array" ref="E29646">INDEX(jobs[job_title],'Rank-Percentile'!$A29646 - 1)</f>
        <v>BI Data Analyst</v>
      </c>
    </row>
    <row r="29647" spans="1:5" x14ac:dyDescent="0.35">
      <c r="A29647" s="14">
        <v>23195</v>
      </c>
      <c r="B29647" s="20"/>
      <c r="C29647" s="14" t="e">
        <v>#N/A</v>
      </c>
      <c r="D29647" s="21" t="e">
        <v>#N/A</v>
      </c>
      <c r="E29647" t="str" cm="1">
        <f t="array" ref="E29647">INDEX(jobs[job_title],'Rank-Percentile'!$A29647 - 1)</f>
        <v>Supervisor, Analyst</v>
      </c>
    </row>
    <row r="29648" spans="1:5" x14ac:dyDescent="0.35">
      <c r="A29648" s="14">
        <v>23197</v>
      </c>
      <c r="B29648" s="20"/>
      <c r="C29648" s="14" t="e">
        <v>#N/A</v>
      </c>
      <c r="D29648" s="21" t="e">
        <v>#N/A</v>
      </c>
      <c r="E29648" t="str" cm="1">
        <f t="array" ref="E29648">INDEX(jobs[job_title],'Rank-Percentile'!$A29648 - 1)</f>
        <v>Senior Data Engineer</v>
      </c>
    </row>
    <row r="29649" spans="1:5" x14ac:dyDescent="0.35">
      <c r="A29649" s="14">
        <v>23198</v>
      </c>
      <c r="B29649" s="20"/>
      <c r="C29649" s="14" t="e">
        <v>#N/A</v>
      </c>
      <c r="D29649" s="21" t="e">
        <v>#N/A</v>
      </c>
      <c r="E29649" t="str" cm="1">
        <f t="array" ref="E29649">INDEX(jobs[job_title],'Rank-Percentile'!$A29649 - 1)</f>
        <v>Data Analyst (Hybrid)</v>
      </c>
    </row>
    <row r="29650" spans="1:5" x14ac:dyDescent="0.35">
      <c r="A29650" s="14">
        <v>23202</v>
      </c>
      <c r="B29650" s="20"/>
      <c r="C29650" s="14" t="e">
        <v>#N/A</v>
      </c>
      <c r="D29650" s="21" t="e">
        <v>#N/A</v>
      </c>
      <c r="E29650" t="str" cm="1">
        <f t="array" ref="E29650">INDEX(jobs[job_title],'Rank-Percentile'!$A29650 - 1)</f>
        <v>Remediation Lead Analyst</v>
      </c>
    </row>
    <row r="29651" spans="1:5" x14ac:dyDescent="0.35">
      <c r="A29651" s="14">
        <v>23206</v>
      </c>
      <c r="B29651" s="20"/>
      <c r="C29651" s="14" t="e">
        <v>#N/A</v>
      </c>
      <c r="D29651" s="21" t="e">
        <v>#N/A</v>
      </c>
      <c r="E29651" t="str" cm="1">
        <f t="array" ref="E29651">INDEX(jobs[job_title],'Rank-Percentile'!$A29651 - 1)</f>
        <v>IT Data Specialist (Azure)</v>
      </c>
    </row>
    <row r="29652" spans="1:5" x14ac:dyDescent="0.35">
      <c r="A29652" s="14">
        <v>23207</v>
      </c>
      <c r="B29652" s="20"/>
      <c r="C29652" s="14" t="e">
        <v>#N/A</v>
      </c>
      <c r="D29652" s="21" t="e">
        <v>#N/A</v>
      </c>
      <c r="E29652" t="str" cm="1">
        <f t="array" ref="E29652">INDEX(jobs[job_title],'Rank-Percentile'!$A29652 - 1)</f>
        <v>AI Developer/Data Scientist for Semantic Patent Search Chatbot ...</v>
      </c>
    </row>
    <row r="29653" spans="1:5" x14ac:dyDescent="0.35">
      <c r="A29653" s="14">
        <v>23220</v>
      </c>
      <c r="B29653" s="20"/>
      <c r="C29653" s="14" t="e">
        <v>#N/A</v>
      </c>
      <c r="D29653" s="21" t="e">
        <v>#N/A</v>
      </c>
      <c r="E29653" t="str" cm="1">
        <f t="array" ref="E29653">INDEX(jobs[job_title],'Rank-Percentile'!$A29653 - 1)</f>
        <v>Systems Engineer</v>
      </c>
    </row>
    <row r="29654" spans="1:5" x14ac:dyDescent="0.35">
      <c r="A29654" s="14">
        <v>23221</v>
      </c>
      <c r="B29654" s="20"/>
      <c r="C29654" s="14" t="e">
        <v>#N/A</v>
      </c>
      <c r="D29654" s="21" t="e">
        <v>#N/A</v>
      </c>
      <c r="E29654" t="str" cm="1">
        <f t="array" ref="E29654">INDEX(jobs[job_title],'Rank-Percentile'!$A29654 - 1)</f>
        <v>Data Engineer</v>
      </c>
    </row>
    <row r="29655" spans="1:5" x14ac:dyDescent="0.35">
      <c r="A29655" s="14">
        <v>23223</v>
      </c>
      <c r="B29655" s="20"/>
      <c r="C29655" s="14" t="e">
        <v>#N/A</v>
      </c>
      <c r="D29655" s="21" t="e">
        <v>#N/A</v>
      </c>
      <c r="E29655" t="str" cm="1">
        <f t="array" ref="E29655">INDEX(jobs[job_title],'Rank-Percentile'!$A29655 - 1)</f>
        <v>Machine Learning Scientist (hybrid working model)</v>
      </c>
    </row>
    <row r="29656" spans="1:5" x14ac:dyDescent="0.35">
      <c r="A29656" s="14">
        <v>23227</v>
      </c>
      <c r="B29656" s="20"/>
      <c r="C29656" s="14" t="e">
        <v>#N/A</v>
      </c>
      <c r="D29656" s="21" t="e">
        <v>#N/A</v>
      </c>
      <c r="E29656" t="str" cm="1">
        <f t="array" ref="E29656">INDEX(jobs[job_title],'Rank-Percentile'!$A29656 - 1)</f>
        <v>Sr. Payroll Data Analyst</v>
      </c>
    </row>
    <row r="29657" spans="1:5" x14ac:dyDescent="0.35">
      <c r="A29657" s="14">
        <v>23230</v>
      </c>
      <c r="B29657" s="20"/>
      <c r="C29657" s="14" t="e">
        <v>#N/A</v>
      </c>
      <c r="D29657" s="21" t="e">
        <v>#N/A</v>
      </c>
      <c r="E29657" t="str" cm="1">
        <f t="array" ref="E29657">INDEX(jobs[job_title],'Rank-Percentile'!$A29657 - 1)</f>
        <v>Data Analyst II (Full TIme Hybrid Remote)</v>
      </c>
    </row>
    <row r="29658" spans="1:5" x14ac:dyDescent="0.35">
      <c r="A29658" s="14">
        <v>23238</v>
      </c>
      <c r="B29658" s="20"/>
      <c r="C29658" s="14" t="e">
        <v>#N/A</v>
      </c>
      <c r="D29658" s="21" t="e">
        <v>#N/A</v>
      </c>
      <c r="E29658" t="str" cm="1">
        <f t="array" ref="E29658">INDEX(jobs[job_title],'Rank-Percentile'!$A29658 - 1)</f>
        <v>Data analyst</v>
      </c>
    </row>
    <row r="29659" spans="1:5" x14ac:dyDescent="0.35">
      <c r="A29659" s="14">
        <v>23240</v>
      </c>
      <c r="B29659" s="20"/>
      <c r="C29659" s="14" t="e">
        <v>#N/A</v>
      </c>
      <c r="D29659" s="21" t="e">
        <v>#N/A</v>
      </c>
      <c r="E29659" t="str" cm="1">
        <f t="array" ref="E29659">INDEX(jobs[job_title],'Rank-Percentile'!$A29659 - 1)</f>
        <v>Lead Data Scientist</v>
      </c>
    </row>
    <row r="29660" spans="1:5" x14ac:dyDescent="0.35">
      <c r="A29660" s="14">
        <v>23244</v>
      </c>
      <c r="B29660" s="20"/>
      <c r="C29660" s="14" t="e">
        <v>#N/A</v>
      </c>
      <c r="D29660" s="21" t="e">
        <v>#N/A</v>
      </c>
      <c r="E29660" t="str" cm="1">
        <f t="array" ref="E29660">INDEX(jobs[job_title],'Rank-Percentile'!$A29660 - 1)</f>
        <v>Financial Data Analyst</v>
      </c>
    </row>
    <row r="29661" spans="1:5" x14ac:dyDescent="0.35">
      <c r="A29661" s="14">
        <v>23245</v>
      </c>
      <c r="B29661" s="20"/>
      <c r="C29661" s="14" t="e">
        <v>#N/A</v>
      </c>
      <c r="D29661" s="21" t="e">
        <v>#N/A</v>
      </c>
      <c r="E29661" t="str" cm="1">
        <f t="array" ref="E29661">INDEX(jobs[job_title],'Rank-Percentile'!$A29661 - 1)</f>
        <v>Senior Data Engineer - Now Hiring</v>
      </c>
    </row>
    <row r="29662" spans="1:5" x14ac:dyDescent="0.35">
      <c r="A29662" s="14">
        <v>23249</v>
      </c>
      <c r="B29662" s="20"/>
      <c r="C29662" s="14" t="e">
        <v>#N/A</v>
      </c>
      <c r="D29662" s="21" t="e">
        <v>#N/A</v>
      </c>
      <c r="E29662" t="str" cm="1">
        <f t="array" ref="E29662">INDEX(jobs[job_title],'Rank-Percentile'!$A29662 - 1)</f>
        <v>Staff Software Engineer, AI/NLP</v>
      </c>
    </row>
    <row r="29663" spans="1:5" x14ac:dyDescent="0.35">
      <c r="A29663" s="14">
        <v>23252</v>
      </c>
      <c r="B29663" s="20"/>
      <c r="C29663" s="14" t="e">
        <v>#N/A</v>
      </c>
      <c r="D29663" s="21" t="e">
        <v>#N/A</v>
      </c>
      <c r="E29663" t="str" cm="1">
        <f t="array" ref="E29663">INDEX(jobs[job_title],'Rank-Percentile'!$A29663 - 1)</f>
        <v>Data Analyst</v>
      </c>
    </row>
    <row r="29664" spans="1:5" x14ac:dyDescent="0.35">
      <c r="A29664" s="14">
        <v>23262</v>
      </c>
      <c r="B29664" s="20"/>
      <c r="C29664" s="14" t="e">
        <v>#N/A</v>
      </c>
      <c r="D29664" s="21" t="e">
        <v>#N/A</v>
      </c>
      <c r="E29664" t="str" cm="1">
        <f t="array" ref="E29664">INDEX(jobs[job_title],'Rank-Percentile'!$A29664 - 1)</f>
        <v>NLP Engineer</v>
      </c>
    </row>
    <row r="29665" spans="1:5" x14ac:dyDescent="0.35">
      <c r="A29665" s="14">
        <v>23263</v>
      </c>
      <c r="B29665" s="20"/>
      <c r="C29665" s="14" t="e">
        <v>#N/A</v>
      </c>
      <c r="D29665" s="21" t="e">
        <v>#N/A</v>
      </c>
      <c r="E29665" t="str" cm="1">
        <f t="array" ref="E29665">INDEX(jobs[job_title],'Rank-Percentile'!$A29665 - 1)</f>
        <v>Bioinformatician</v>
      </c>
    </row>
    <row r="29666" spans="1:5" x14ac:dyDescent="0.35">
      <c r="A29666" s="14">
        <v>23265</v>
      </c>
      <c r="B29666" s="20"/>
      <c r="C29666" s="14" t="e">
        <v>#N/A</v>
      </c>
      <c r="D29666" s="21" t="e">
        <v>#N/A</v>
      </c>
      <c r="E29666" t="str" cm="1">
        <f t="array" ref="E29666">INDEX(jobs[job_title],'Rank-Percentile'!$A29666 - 1)</f>
        <v>Senior Analytics Engineer (Stockholm, Sweden)</v>
      </c>
    </row>
    <row r="29667" spans="1:5" x14ac:dyDescent="0.35">
      <c r="A29667" s="14">
        <v>23269</v>
      </c>
      <c r="B29667" s="20"/>
      <c r="C29667" s="14" t="e">
        <v>#N/A</v>
      </c>
      <c r="D29667" s="21" t="e">
        <v>#N/A</v>
      </c>
      <c r="E29667" t="str" cm="1">
        <f t="array" ref="E29667">INDEX(jobs[job_title],'Rank-Percentile'!$A29667 - 1)</f>
        <v>Manager Data Analyst</v>
      </c>
    </row>
    <row r="29668" spans="1:5" x14ac:dyDescent="0.35">
      <c r="A29668" s="14">
        <v>23273</v>
      </c>
      <c r="B29668" s="20"/>
      <c r="C29668" s="14" t="e">
        <v>#N/A</v>
      </c>
      <c r="D29668" s="21" t="e">
        <v>#N/A</v>
      </c>
      <c r="E29668" t="str" cm="1">
        <f t="array" ref="E29668">INDEX(jobs[job_title],'Rank-Percentile'!$A29668 - 1)</f>
        <v>Data Scientist - Tiktok Ads/TCM Growth</v>
      </c>
    </row>
    <row r="29669" spans="1:5" x14ac:dyDescent="0.35">
      <c r="A29669" s="14">
        <v>23275</v>
      </c>
      <c r="B29669" s="20"/>
      <c r="C29669" s="14" t="e">
        <v>#N/A</v>
      </c>
      <c r="D29669" s="21" t="e">
        <v>#N/A</v>
      </c>
      <c r="E29669" t="str" cm="1">
        <f t="array" ref="E29669">INDEX(jobs[job_title],'Rank-Percentile'!$A29669 - 1)</f>
        <v>Manufacturing Data Analyst</v>
      </c>
    </row>
    <row r="29670" spans="1:5" x14ac:dyDescent="0.35">
      <c r="A29670" s="14">
        <v>23285</v>
      </c>
      <c r="B29670" s="20"/>
      <c r="C29670" s="14" t="e">
        <v>#N/A</v>
      </c>
      <c r="D29670" s="21" t="e">
        <v>#N/A</v>
      </c>
      <c r="E29670" t="str" cm="1">
        <f t="array" ref="E29670">INDEX(jobs[job_title],'Rank-Percentile'!$A29670 - 1)</f>
        <v>Perception Data Engineer</v>
      </c>
    </row>
    <row r="29671" spans="1:5" x14ac:dyDescent="0.35">
      <c r="A29671" s="14">
        <v>23286</v>
      </c>
      <c r="B29671" s="20"/>
      <c r="C29671" s="14" t="e">
        <v>#N/A</v>
      </c>
      <c r="D29671" s="21" t="e">
        <v>#N/A</v>
      </c>
      <c r="E29671" t="str" cm="1">
        <f t="array" ref="E29671">INDEX(jobs[job_title],'Rank-Percentile'!$A29671 - 1)</f>
        <v>Data scientist to help implement Databricks proof of concept ...</v>
      </c>
    </row>
    <row r="29672" spans="1:5" x14ac:dyDescent="0.35">
      <c r="A29672" s="14">
        <v>23288</v>
      </c>
      <c r="B29672" s="20"/>
      <c r="C29672" s="14" t="e">
        <v>#N/A</v>
      </c>
      <c r="D29672" s="21" t="e">
        <v>#N/A</v>
      </c>
      <c r="E29672" t="str" cm="1">
        <f t="array" ref="E29672">INDEX(jobs[job_title],'Rank-Percentile'!$A29672 - 1)</f>
        <v>Data Scientist V Data Science</v>
      </c>
    </row>
    <row r="29673" spans="1:5" x14ac:dyDescent="0.35">
      <c r="A29673" s="14">
        <v>23295</v>
      </c>
      <c r="B29673" s="20"/>
      <c r="C29673" s="14" t="e">
        <v>#N/A</v>
      </c>
      <c r="D29673" s="21" t="e">
        <v>#N/A</v>
      </c>
      <c r="E29673" t="str" cm="1">
        <f t="array" ref="E29673">INDEX(jobs[job_title],'Rank-Percentile'!$A29673 - 1)</f>
        <v>Data Scientist</v>
      </c>
    </row>
    <row r="29674" spans="1:5" x14ac:dyDescent="0.35">
      <c r="A29674" s="14">
        <v>23296</v>
      </c>
      <c r="B29674" s="20"/>
      <c r="C29674" s="14" t="e">
        <v>#N/A</v>
      </c>
      <c r="D29674" s="21" t="e">
        <v>#N/A</v>
      </c>
      <c r="E29674" t="str" cm="1">
        <f t="array" ref="E29674">INDEX(jobs[job_title],'Rank-Percentile'!$A29674 - 1)</f>
        <v>Analytics Data Engineer - Remote - Now Hiring</v>
      </c>
    </row>
    <row r="29675" spans="1:5" x14ac:dyDescent="0.35">
      <c r="A29675" s="14">
        <v>23297</v>
      </c>
      <c r="B29675" s="20"/>
      <c r="C29675" s="14" t="e">
        <v>#N/A</v>
      </c>
      <c r="D29675" s="21" t="e">
        <v>#N/A</v>
      </c>
      <c r="E29675" t="str" cm="1">
        <f t="array" ref="E29675">INDEX(jobs[job_title],'Rank-Percentile'!$A29675 - 1)</f>
        <v>Data Scientist, Principal - Now Hiring</v>
      </c>
    </row>
    <row r="29676" spans="1:5" x14ac:dyDescent="0.35">
      <c r="A29676" s="14">
        <v>23298</v>
      </c>
      <c r="B29676" s="20"/>
      <c r="C29676" s="14" t="e">
        <v>#N/A</v>
      </c>
      <c r="D29676" s="21" t="e">
        <v>#N/A</v>
      </c>
      <c r="E29676" t="str" cm="1">
        <f t="array" ref="E29676">INDEX(jobs[job_title],'Rank-Percentile'!$A29676 - 1)</f>
        <v>Research Data Scientist - Now Hiring</v>
      </c>
    </row>
    <row r="29677" spans="1:5" x14ac:dyDescent="0.35">
      <c r="A29677" s="14">
        <v>23300</v>
      </c>
      <c r="B29677" s="20"/>
      <c r="C29677" s="14" t="e">
        <v>#N/A</v>
      </c>
      <c r="D29677" s="21" t="e">
        <v>#N/A</v>
      </c>
      <c r="E29677" t="str" cm="1">
        <f t="array" ref="E29677">INDEX(jobs[job_title],'Rank-Percentile'!$A29677 - 1)</f>
        <v>Computational and Data Science Research Specialist 3</v>
      </c>
    </row>
    <row r="29678" spans="1:5" x14ac:dyDescent="0.35">
      <c r="A29678" s="14">
        <v>23303</v>
      </c>
      <c r="B29678" s="20"/>
      <c r="C29678" s="14" t="e">
        <v>#N/A</v>
      </c>
      <c r="D29678" s="21" t="e">
        <v>#N/A</v>
      </c>
      <c r="E29678" t="str" cm="1">
        <f t="array" ref="E29678">INDEX(jobs[job_title],'Rank-Percentile'!$A29678 - 1)</f>
        <v>Senior Data Scientist, Genetics</v>
      </c>
    </row>
    <row r="29679" spans="1:5" x14ac:dyDescent="0.35">
      <c r="A29679" s="14">
        <v>23311</v>
      </c>
      <c r="B29679" s="20"/>
      <c r="C29679" s="14" t="e">
        <v>#N/A</v>
      </c>
      <c r="D29679" s="21" t="e">
        <v>#N/A</v>
      </c>
      <c r="E29679" t="str" cm="1">
        <f t="array" ref="E29679">INDEX(jobs[job_title],'Rank-Percentile'!$A29679 - 1)</f>
        <v>Data Reporting Analyst</v>
      </c>
    </row>
    <row r="29680" spans="1:5" x14ac:dyDescent="0.35">
      <c r="A29680" s="14">
        <v>23313</v>
      </c>
      <c r="B29680" s="20"/>
      <c r="C29680" s="14" t="e">
        <v>#N/A</v>
      </c>
      <c r="D29680" s="21" t="e">
        <v>#N/A</v>
      </c>
      <c r="E29680" t="str" cm="1">
        <f t="array" ref="E29680">INDEX(jobs[job_title],'Rank-Percentile'!$A29680 - 1)</f>
        <v>Senior Data Engineer (Mexico City)</v>
      </c>
    </row>
    <row r="29681" spans="1:5" x14ac:dyDescent="0.35">
      <c r="A29681" s="14">
        <v>23315</v>
      </c>
      <c r="B29681" s="20"/>
      <c r="C29681" s="14" t="e">
        <v>#N/A</v>
      </c>
      <c r="D29681" s="21" t="e">
        <v>#N/A</v>
      </c>
      <c r="E29681" t="str" cm="1">
        <f t="array" ref="E29681">INDEX(jobs[job_title],'Rank-Percentile'!$A29681 - 1)</f>
        <v>Research Assistant II-Data Analyst</v>
      </c>
    </row>
    <row r="29682" spans="1:5" x14ac:dyDescent="0.35">
      <c r="A29682" s="14">
        <v>23316</v>
      </c>
      <c r="B29682" s="20"/>
      <c r="C29682" s="14" t="e">
        <v>#N/A</v>
      </c>
      <c r="D29682" s="21" t="e">
        <v>#N/A</v>
      </c>
      <c r="E29682" t="str" cm="1">
        <f t="array" ref="E29682">INDEX(jobs[job_title],'Rank-Percentile'!$A29682 - 1)</f>
        <v>Data Analyst Intern</v>
      </c>
    </row>
    <row r="29683" spans="1:5" x14ac:dyDescent="0.35">
      <c r="A29683" s="14">
        <v>23325</v>
      </c>
      <c r="B29683" s="20"/>
      <c r="C29683" s="14" t="e">
        <v>#N/A</v>
      </c>
      <c r="D29683" s="21" t="e">
        <v>#N/A</v>
      </c>
      <c r="E29683" t="str" cm="1">
        <f t="array" ref="E29683">INDEX(jobs[job_title],'Rank-Percentile'!$A29683 - 1)</f>
        <v>Program Manager, Data Science</v>
      </c>
    </row>
    <row r="29684" spans="1:5" x14ac:dyDescent="0.35">
      <c r="A29684" s="14">
        <v>23327</v>
      </c>
      <c r="B29684" s="20"/>
      <c r="C29684" s="14" t="e">
        <v>#N/A</v>
      </c>
      <c r="D29684" s="21" t="e">
        <v>#N/A</v>
      </c>
      <c r="E29684" t="str" cm="1">
        <f t="array" ref="E29684">INDEX(jobs[job_title],'Rank-Percentile'!$A29684 - 1)</f>
        <v>Data Scientist</v>
      </c>
    </row>
    <row r="29685" spans="1:5" x14ac:dyDescent="0.35">
      <c r="A29685" s="14">
        <v>23328</v>
      </c>
      <c r="B29685" s="20"/>
      <c r="C29685" s="14" t="e">
        <v>#N/A</v>
      </c>
      <c r="D29685" s="21" t="e">
        <v>#N/A</v>
      </c>
      <c r="E29685" t="str" cm="1">
        <f t="array" ref="E29685">INDEX(jobs[job_title],'Rank-Percentile'!$A29685 - 1)</f>
        <v>Data Analyst</v>
      </c>
    </row>
    <row r="29686" spans="1:5" x14ac:dyDescent="0.35">
      <c r="A29686" s="14">
        <v>23335</v>
      </c>
      <c r="B29686" s="20"/>
      <c r="C29686" s="14" t="e">
        <v>#N/A</v>
      </c>
      <c r="D29686" s="21" t="e">
        <v>#N/A</v>
      </c>
      <c r="E29686" t="str" cm="1">
        <f t="array" ref="E29686">INDEX(jobs[job_title],'Rank-Percentile'!$A29686 - 1)</f>
        <v>AWS Data Engineer</v>
      </c>
    </row>
    <row r="29687" spans="1:5" x14ac:dyDescent="0.35">
      <c r="A29687" s="14">
        <v>23336</v>
      </c>
      <c r="B29687" s="20"/>
      <c r="C29687" s="14" t="e">
        <v>#N/A</v>
      </c>
      <c r="D29687" s="21" t="e">
        <v>#N/A</v>
      </c>
      <c r="E29687" t="str" cm="1">
        <f t="array" ref="E29687">INDEX(jobs[job_title],'Rank-Percentile'!$A29687 - 1)</f>
        <v>Data Scientist</v>
      </c>
    </row>
    <row r="29688" spans="1:5" x14ac:dyDescent="0.35">
      <c r="A29688" s="14">
        <v>23339</v>
      </c>
      <c r="B29688" s="20"/>
      <c r="C29688" s="14" t="e">
        <v>#N/A</v>
      </c>
      <c r="D29688" s="21" t="e">
        <v>#N/A</v>
      </c>
      <c r="E29688" t="str" cm="1">
        <f t="array" ref="E29688">INDEX(jobs[job_title],'Rank-Percentile'!$A29688 - 1)</f>
        <v>Senior Data Scientist</v>
      </c>
    </row>
    <row r="29689" spans="1:5" x14ac:dyDescent="0.35">
      <c r="A29689" s="14">
        <v>23341</v>
      </c>
      <c r="B29689" s="20"/>
      <c r="C29689" s="14" t="e">
        <v>#N/A</v>
      </c>
      <c r="D29689" s="21" t="e">
        <v>#N/A</v>
      </c>
      <c r="E29689" t="str" cm="1">
        <f t="array" ref="E29689">INDEX(jobs[job_title],'Rank-Percentile'!$A29689 - 1)</f>
        <v>Senior Machine Learning Engineer</v>
      </c>
    </row>
    <row r="29690" spans="1:5" x14ac:dyDescent="0.35">
      <c r="A29690" s="14">
        <v>23343</v>
      </c>
      <c r="B29690" s="20"/>
      <c r="C29690" s="14" t="e">
        <v>#N/A</v>
      </c>
      <c r="D29690" s="21" t="e">
        <v>#N/A</v>
      </c>
      <c r="E29690" t="str" cm="1">
        <f t="array" ref="E29690">INDEX(jobs[job_title],'Rank-Percentile'!$A29690 - 1)</f>
        <v>Logistics Data Analyst</v>
      </c>
    </row>
    <row r="29691" spans="1:5" x14ac:dyDescent="0.35">
      <c r="A29691" s="14">
        <v>23349</v>
      </c>
      <c r="B29691" s="20"/>
      <c r="C29691" s="14" t="e">
        <v>#N/A</v>
      </c>
      <c r="D29691" s="21" t="e">
        <v>#N/A</v>
      </c>
      <c r="E29691" t="str" cm="1">
        <f t="array" ref="E29691">INDEX(jobs[job_title],'Rank-Percentile'!$A29691 - 1)</f>
        <v>Data Quality Analyst</v>
      </c>
    </row>
    <row r="29692" spans="1:5" x14ac:dyDescent="0.35">
      <c r="A29692" s="14">
        <v>23351</v>
      </c>
      <c r="B29692" s="20"/>
      <c r="C29692" s="14" t="e">
        <v>#N/A</v>
      </c>
      <c r="D29692" s="21" t="e">
        <v>#N/A</v>
      </c>
      <c r="E29692" t="str" cm="1">
        <f t="array" ref="E29692">INDEX(jobs[job_title],'Rank-Percentile'!$A29692 - 1)</f>
        <v>Full Stack Data Scientist</v>
      </c>
    </row>
    <row r="29693" spans="1:5" x14ac:dyDescent="0.35">
      <c r="A29693" s="14">
        <v>23353</v>
      </c>
      <c r="B29693" s="20"/>
      <c r="C29693" s="14" t="e">
        <v>#N/A</v>
      </c>
      <c r="D29693" s="21" t="e">
        <v>#N/A</v>
      </c>
      <c r="E29693" t="str" cm="1">
        <f t="array" ref="E29693">INDEX(jobs[job_title],'Rank-Percentile'!$A29693 - 1)</f>
        <v>Program Analyst (Direct Hire)</v>
      </c>
    </row>
    <row r="29694" spans="1:5" x14ac:dyDescent="0.35">
      <c r="A29694" s="14">
        <v>23354</v>
      </c>
      <c r="B29694" s="20"/>
      <c r="C29694" s="14" t="e">
        <v>#N/A</v>
      </c>
      <c r="D29694" s="21" t="e">
        <v>#N/A</v>
      </c>
      <c r="E29694" t="str" cm="1">
        <f t="array" ref="E29694">INDEX(jobs[job_title],'Rank-Percentile'!$A29694 - 1)</f>
        <v>Compensation Specialist</v>
      </c>
    </row>
    <row r="29695" spans="1:5" x14ac:dyDescent="0.35">
      <c r="A29695" s="14">
        <v>23356</v>
      </c>
      <c r="B29695" s="20"/>
      <c r="C29695" s="14" t="e">
        <v>#N/A</v>
      </c>
      <c r="D29695" s="21" t="e">
        <v>#N/A</v>
      </c>
      <c r="E29695" t="str" cm="1">
        <f t="array" ref="E29695">INDEX(jobs[job_title],'Rank-Percentile'!$A29695 - 1)</f>
        <v>Sourcing Data Analyst</v>
      </c>
    </row>
    <row r="29696" spans="1:5" x14ac:dyDescent="0.35">
      <c r="A29696" s="14">
        <v>23362</v>
      </c>
      <c r="B29696" s="20"/>
      <c r="C29696" s="14" t="e">
        <v>#N/A</v>
      </c>
      <c r="D29696" s="21" t="e">
        <v>#N/A</v>
      </c>
      <c r="E29696" t="str" cm="1">
        <f t="array" ref="E29696">INDEX(jobs[job_title],'Rank-Percentile'!$A29696 - 1)</f>
        <v>Data Solutions Specialist</v>
      </c>
    </row>
    <row r="29697" spans="1:5" x14ac:dyDescent="0.35">
      <c r="A29697" s="14">
        <v>23366</v>
      </c>
      <c r="B29697" s="20"/>
      <c r="C29697" s="14" t="e">
        <v>#N/A</v>
      </c>
      <c r="D29697" s="21" t="e">
        <v>#N/A</v>
      </c>
      <c r="E29697" t="str" cm="1">
        <f t="array" ref="E29697">INDEX(jobs[job_title],'Rank-Percentile'!$A29697 - 1)</f>
        <v>Data Scientist - Senior Manager (H/F)</v>
      </c>
    </row>
    <row r="29698" spans="1:5" x14ac:dyDescent="0.35">
      <c r="A29698" s="14">
        <v>23369</v>
      </c>
      <c r="B29698" s="20"/>
      <c r="C29698" s="14" t="e">
        <v>#N/A</v>
      </c>
      <c r="D29698" s="21" t="e">
        <v>#N/A</v>
      </c>
      <c r="E29698" t="str" cm="1">
        <f t="array" ref="E29698">INDEX(jobs[job_title],'Rank-Percentile'!$A29698 - 1)</f>
        <v>Senior Principal Data Scientist</v>
      </c>
    </row>
    <row r="29699" spans="1:5" x14ac:dyDescent="0.35">
      <c r="A29699" s="14">
        <v>23375</v>
      </c>
      <c r="B29699" s="20"/>
      <c r="C29699" s="14" t="e">
        <v>#N/A</v>
      </c>
      <c r="D29699" s="21" t="e">
        <v>#N/A</v>
      </c>
      <c r="E29699" t="str" cm="1">
        <f t="array" ref="E29699">INDEX(jobs[job_title],'Rank-Percentile'!$A29699 - 1)</f>
        <v>Junior eCommerce Data Engineer</v>
      </c>
    </row>
    <row r="29700" spans="1:5" x14ac:dyDescent="0.35">
      <c r="A29700" s="14">
        <v>23385</v>
      </c>
      <c r="B29700" s="20"/>
      <c r="C29700" s="14" t="e">
        <v>#N/A</v>
      </c>
      <c r="D29700" s="21" t="e">
        <v>#N/A</v>
      </c>
      <c r="E29700" t="str" cm="1">
        <f t="array" ref="E29700">INDEX(jobs[job_title],'Rank-Percentile'!$A29700 - 1)</f>
        <v>Data Scientist</v>
      </c>
    </row>
    <row r="29701" spans="1:5" x14ac:dyDescent="0.35">
      <c r="A29701" s="14">
        <v>23390</v>
      </c>
      <c r="B29701" s="20"/>
      <c r="C29701" s="14" t="e">
        <v>#N/A</v>
      </c>
      <c r="D29701" s="21" t="e">
        <v>#N/A</v>
      </c>
      <c r="E29701" t="str" cm="1">
        <f t="array" ref="E29701">INDEX(jobs[job_title],'Rank-Percentile'!$A29701 - 1)</f>
        <v>Data Analyst</v>
      </c>
    </row>
    <row r="29702" spans="1:5" x14ac:dyDescent="0.35">
      <c r="A29702" s="14">
        <v>23393</v>
      </c>
      <c r="B29702" s="20"/>
      <c r="C29702" s="14" t="e">
        <v>#N/A</v>
      </c>
      <c r="D29702" s="21" t="e">
        <v>#N/A</v>
      </c>
      <c r="E29702" t="str" cm="1">
        <f t="array" ref="E29702">INDEX(jobs[job_title],'Rank-Percentile'!$A29702 - 1)</f>
        <v>Senior Data Analyst</v>
      </c>
    </row>
    <row r="29703" spans="1:5" x14ac:dyDescent="0.35">
      <c r="A29703" s="14">
        <v>23397</v>
      </c>
      <c r="B29703" s="20"/>
      <c r="C29703" s="14" t="e">
        <v>#N/A</v>
      </c>
      <c r="D29703" s="21" t="e">
        <v>#N/A</v>
      </c>
      <c r="E29703" t="str" cm="1">
        <f t="array" ref="E29703">INDEX(jobs[job_title],'Rank-Percentile'!$A29703 - 1)</f>
        <v>Senior Data Engineer (GCP)</v>
      </c>
    </row>
    <row r="29704" spans="1:5" x14ac:dyDescent="0.35">
      <c r="A29704" s="14">
        <v>23398</v>
      </c>
      <c r="B29704" s="20"/>
      <c r="C29704" s="14" t="e">
        <v>#N/A</v>
      </c>
      <c r="D29704" s="21" t="e">
        <v>#N/A</v>
      </c>
      <c r="E29704" t="str" cm="1">
        <f t="array" ref="E29704">INDEX(jobs[job_title],'Rank-Percentile'!$A29704 - 1)</f>
        <v>Enterprise Data Engineer (ETL, AWS/GCP, Python, Spotfire) - no C2C</v>
      </c>
    </row>
    <row r="29705" spans="1:5" x14ac:dyDescent="0.35">
      <c r="A29705" s="14">
        <v>23401</v>
      </c>
      <c r="B29705" s="20"/>
      <c r="C29705" s="14" t="e">
        <v>#N/A</v>
      </c>
      <c r="D29705" s="21" t="e">
        <v>#N/A</v>
      </c>
      <c r="E29705" t="str" cm="1">
        <f t="array" ref="E29705">INDEX(jobs[job_title],'Rank-Percentile'!$A29705 - 1)</f>
        <v>Senior Data Scientist/Data Engineer</v>
      </c>
    </row>
    <row r="29706" spans="1:5" x14ac:dyDescent="0.35">
      <c r="A29706" s="14">
        <v>23404</v>
      </c>
      <c r="B29706" s="20"/>
      <c r="C29706" s="14" t="e">
        <v>#N/A</v>
      </c>
      <c r="D29706" s="21" t="e">
        <v>#N/A</v>
      </c>
      <c r="E29706" t="str" cm="1">
        <f t="array" ref="E29706">INDEX(jobs[job_title],'Rank-Percentile'!$A29706 - 1)</f>
        <v>Senior Program Analyst</v>
      </c>
    </row>
    <row r="29707" spans="1:5" x14ac:dyDescent="0.35">
      <c r="A29707" s="14">
        <v>23408</v>
      </c>
      <c r="B29707" s="20"/>
      <c r="C29707" s="14" t="e">
        <v>#N/A</v>
      </c>
      <c r="D29707" s="21" t="e">
        <v>#N/A</v>
      </c>
      <c r="E29707" t="str" cm="1">
        <f t="array" ref="E29707">INDEX(jobs[job_title],'Rank-Percentile'!$A29707 - 1)</f>
        <v>Data Scientist</v>
      </c>
    </row>
    <row r="29708" spans="1:5" x14ac:dyDescent="0.35">
      <c r="A29708" s="14">
        <v>23411</v>
      </c>
      <c r="B29708" s="20"/>
      <c r="C29708" s="14" t="e">
        <v>#N/A</v>
      </c>
      <c r="D29708" s="21" t="e">
        <v>#N/A</v>
      </c>
      <c r="E29708" t="str" cm="1">
        <f t="array" ref="E29708">INDEX(jobs[job_title],'Rank-Percentile'!$A29708 - 1)</f>
        <v>Senior Data Scientist, Analytics</v>
      </c>
    </row>
    <row r="29709" spans="1:5" x14ac:dyDescent="0.35">
      <c r="A29709" s="14">
        <v>23413</v>
      </c>
      <c r="B29709" s="20"/>
      <c r="C29709" s="14" t="e">
        <v>#N/A</v>
      </c>
      <c r="D29709" s="21" t="e">
        <v>#N/A</v>
      </c>
      <c r="E29709" t="str" cm="1">
        <f t="array" ref="E29709">INDEX(jobs[job_title],'Rank-Percentile'!$A29709 - 1)</f>
        <v>Business Data Specialist</v>
      </c>
    </row>
    <row r="29710" spans="1:5" x14ac:dyDescent="0.35">
      <c r="A29710" s="14">
        <v>23414</v>
      </c>
      <c r="B29710" s="20"/>
      <c r="C29710" s="14" t="e">
        <v>#N/A</v>
      </c>
      <c r="D29710" s="21" t="e">
        <v>#N/A</v>
      </c>
      <c r="E29710" t="str" cm="1">
        <f t="array" ref="E29710">INDEX(jobs[job_title],'Rank-Percentile'!$A29710 - 1)</f>
        <v>Senior Data Scientist (Methane Emissions Modeling)</v>
      </c>
    </row>
    <row r="29711" spans="1:5" x14ac:dyDescent="0.35">
      <c r="A29711" s="14">
        <v>23424</v>
      </c>
      <c r="B29711" s="20"/>
      <c r="C29711" s="14" t="e">
        <v>#N/A</v>
      </c>
      <c r="D29711" s="21" t="e">
        <v>#N/A</v>
      </c>
      <c r="E29711" t="str" cm="1">
        <f t="array" ref="E29711">INDEX(jobs[job_title],'Rank-Percentile'!$A29711 - 1)</f>
        <v>Data Analyst Business Analyst</v>
      </c>
    </row>
    <row r="29712" spans="1:5" x14ac:dyDescent="0.35">
      <c r="A29712" s="14">
        <v>23426</v>
      </c>
      <c r="B29712" s="20"/>
      <c r="C29712" s="14" t="e">
        <v>#N/A</v>
      </c>
      <c r="D29712" s="21" t="e">
        <v>#N/A</v>
      </c>
      <c r="E29712" t="str" cm="1">
        <f t="array" ref="E29712">INDEX(jobs[job_title],'Rank-Percentile'!$A29712 - 1)</f>
        <v>Business Intelligence Developer</v>
      </c>
    </row>
    <row r="29713" spans="1:5" x14ac:dyDescent="0.35">
      <c r="A29713" s="14">
        <v>23427</v>
      </c>
      <c r="B29713" s="20"/>
      <c r="C29713" s="14" t="e">
        <v>#N/A</v>
      </c>
      <c r="D29713" s="21" t="e">
        <v>#N/A</v>
      </c>
      <c r="E29713" t="str" cm="1">
        <f t="array" ref="E29713">INDEX(jobs[job_title],'Rank-Percentile'!$A29713 - 1)</f>
        <v>Junior Data Analyst</v>
      </c>
    </row>
    <row r="29714" spans="1:5" x14ac:dyDescent="0.35">
      <c r="A29714" s="14">
        <v>23433</v>
      </c>
      <c r="B29714" s="20"/>
      <c r="C29714" s="14" t="e">
        <v>#N/A</v>
      </c>
      <c r="D29714" s="21" t="e">
        <v>#N/A</v>
      </c>
      <c r="E29714" t="str" cm="1">
        <f t="array" ref="E29714">INDEX(jobs[job_title],'Rank-Percentile'!$A29714 - 1)</f>
        <v>Data Engineer</v>
      </c>
    </row>
    <row r="29715" spans="1:5" x14ac:dyDescent="0.35">
      <c r="A29715" s="14">
        <v>23435</v>
      </c>
      <c r="B29715" s="20"/>
      <c r="C29715" s="14" t="e">
        <v>#N/A</v>
      </c>
      <c r="D29715" s="21" t="e">
        <v>#N/A</v>
      </c>
      <c r="E29715" t="str" cm="1">
        <f t="array" ref="E29715">INDEX(jobs[job_title],'Rank-Percentile'!$A29715 - 1)</f>
        <v>Data Science Intern</v>
      </c>
    </row>
    <row r="29716" spans="1:5" x14ac:dyDescent="0.35">
      <c r="A29716" s="14">
        <v>23436</v>
      </c>
      <c r="B29716" s="20"/>
      <c r="C29716" s="14" t="e">
        <v>#N/A</v>
      </c>
      <c r="D29716" s="21" t="e">
        <v>#N/A</v>
      </c>
      <c r="E29716" t="str" cm="1">
        <f t="array" ref="E29716">INDEX(jobs[job_title],'Rank-Percentile'!$A29716 - 1)</f>
        <v>Senior Data Analyst</v>
      </c>
    </row>
    <row r="29717" spans="1:5" x14ac:dyDescent="0.35">
      <c r="A29717" s="14">
        <v>23438</v>
      </c>
      <c r="B29717" s="20"/>
      <c r="C29717" s="14" t="e">
        <v>#N/A</v>
      </c>
      <c r="D29717" s="21" t="e">
        <v>#N/A</v>
      </c>
      <c r="E29717" t="str" cm="1">
        <f t="array" ref="E29717">INDEX(jobs[job_title],'Rank-Percentile'!$A29717 - 1)</f>
        <v>Applied Analytics and Decision Science Lead APAC</v>
      </c>
    </row>
    <row r="29718" spans="1:5" x14ac:dyDescent="0.35">
      <c r="A29718" s="14">
        <v>23440</v>
      </c>
      <c r="B29718" s="20"/>
      <c r="C29718" s="14" t="e">
        <v>#N/A</v>
      </c>
      <c r="D29718" s="21" t="e">
        <v>#N/A</v>
      </c>
      <c r="E29718" t="str" cm="1">
        <f t="array" ref="E29718">INDEX(jobs[job_title],'Rank-Percentile'!$A29718 - 1)</f>
        <v>Senior Data Scientist, Trust &amp; Safety - Content Safety</v>
      </c>
    </row>
    <row r="29719" spans="1:5" x14ac:dyDescent="0.35">
      <c r="A29719" s="14">
        <v>23442</v>
      </c>
      <c r="B29719" s="20"/>
      <c r="C29719" s="14" t="e">
        <v>#N/A</v>
      </c>
      <c r="D29719" s="21" t="e">
        <v>#N/A</v>
      </c>
      <c r="E29719" t="str" cm="1">
        <f t="array" ref="E29719">INDEX(jobs[job_title],'Rank-Percentile'!$A29719 - 1)</f>
        <v>Senior Data Scientist, Product Analytics</v>
      </c>
    </row>
    <row r="29720" spans="1:5" x14ac:dyDescent="0.35">
      <c r="A29720" s="14">
        <v>23444</v>
      </c>
      <c r="B29720" s="20"/>
      <c r="C29720" s="14" t="e">
        <v>#N/A</v>
      </c>
      <c r="D29720" s="21" t="e">
        <v>#N/A</v>
      </c>
      <c r="E29720" t="str" cm="1">
        <f t="array" ref="E29720">INDEX(jobs[job_title],'Rank-Percentile'!$A29720 - 1)</f>
        <v>Genomics Data Scientist (Crop Science - Vegetable R&amp;D)</v>
      </c>
    </row>
    <row r="29721" spans="1:5" x14ac:dyDescent="0.35">
      <c r="A29721" s="14">
        <v>23445</v>
      </c>
      <c r="B29721" s="20"/>
      <c r="C29721" s="14" t="e">
        <v>#N/A</v>
      </c>
      <c r="D29721" s="21" t="e">
        <v>#N/A</v>
      </c>
      <c r="E29721" t="str" cm="1">
        <f t="array" ref="E29721">INDEX(jobs[job_title],'Rank-Percentile'!$A29721 - 1)</f>
        <v>Data Scientist</v>
      </c>
    </row>
    <row r="29722" spans="1:5" x14ac:dyDescent="0.35">
      <c r="A29722" s="14">
        <v>23447</v>
      </c>
      <c r="B29722" s="20"/>
      <c r="C29722" s="14" t="e">
        <v>#N/A</v>
      </c>
      <c r="D29722" s="21" t="e">
        <v>#N/A</v>
      </c>
      <c r="E29722" t="str" cm="1">
        <f t="array" ref="E29722">INDEX(jobs[job_title],'Rank-Percentile'!$A29722 - 1)</f>
        <v>Manager, Data Science</v>
      </c>
    </row>
    <row r="29723" spans="1:5" x14ac:dyDescent="0.35">
      <c r="A29723" s="14">
        <v>23456</v>
      </c>
      <c r="B29723" s="20"/>
      <c r="C29723" s="14" t="e">
        <v>#N/A</v>
      </c>
      <c r="D29723" s="21" t="e">
        <v>#N/A</v>
      </c>
      <c r="E29723" t="str" cm="1">
        <f t="array" ref="E29723">INDEX(jobs[job_title],'Rank-Percentile'!$A29723 - 1)</f>
        <v>Research Data Analyst Jobs</v>
      </c>
    </row>
    <row r="29724" spans="1:5" x14ac:dyDescent="0.35">
      <c r="A29724" s="14">
        <v>23460</v>
      </c>
      <c r="B29724" s="20"/>
      <c r="C29724" s="14" t="e">
        <v>#N/A</v>
      </c>
      <c r="D29724" s="21" t="e">
        <v>#N/A</v>
      </c>
      <c r="E29724" t="str" cm="1">
        <f t="array" ref="E29724">INDEX(jobs[job_title],'Rank-Percentile'!$A29724 - 1)</f>
        <v>Staff Engineer, Business Operations( Data Analytics )</v>
      </c>
    </row>
    <row r="29725" spans="1:5" x14ac:dyDescent="0.35">
      <c r="A29725" s="14">
        <v>23466</v>
      </c>
      <c r="B29725" s="20"/>
      <c r="C29725" s="14" t="e">
        <v>#N/A</v>
      </c>
      <c r="D29725" s="21" t="e">
        <v>#N/A</v>
      </c>
      <c r="E29725" t="str" cm="1">
        <f t="array" ref="E29725">INDEX(jobs[job_title],'Rank-Percentile'!$A29725 - 1)</f>
        <v>Data Engineer</v>
      </c>
    </row>
    <row r="29726" spans="1:5" x14ac:dyDescent="0.35">
      <c r="A29726" s="14">
        <v>23470</v>
      </c>
      <c r="B29726" s="20"/>
      <c r="C29726" s="14" t="e">
        <v>#N/A</v>
      </c>
      <c r="D29726" s="21" t="e">
        <v>#N/A</v>
      </c>
      <c r="E29726" t="str" cm="1">
        <f t="array" ref="E29726">INDEX(jobs[job_title],'Rank-Percentile'!$A29726 - 1)</f>
        <v>Lead Data Scientist</v>
      </c>
    </row>
    <row r="29727" spans="1:5" x14ac:dyDescent="0.35">
      <c r="A29727" s="14">
        <v>23478</v>
      </c>
      <c r="B29727" s="20"/>
      <c r="C29727" s="14" t="e">
        <v>#N/A</v>
      </c>
      <c r="D29727" s="21" t="e">
        <v>#N/A</v>
      </c>
      <c r="E29727" t="str" cm="1">
        <f t="array" ref="E29727">INDEX(jobs[job_title],'Rank-Percentile'!$A29727 - 1)</f>
        <v>Senior Data Scientist</v>
      </c>
    </row>
    <row r="29728" spans="1:5" x14ac:dyDescent="0.35">
      <c r="A29728" s="14">
        <v>23479</v>
      </c>
      <c r="B29728" s="20"/>
      <c r="C29728" s="14" t="e">
        <v>#N/A</v>
      </c>
      <c r="D29728" s="21" t="e">
        <v>#N/A</v>
      </c>
      <c r="E29728" t="str" cm="1">
        <f t="array" ref="E29728">INDEX(jobs[job_title],'Rank-Percentile'!$A29728 - 1)</f>
        <v>Azure Data Engineer</v>
      </c>
    </row>
    <row r="29729" spans="1:5" x14ac:dyDescent="0.35">
      <c r="A29729" s="14">
        <v>23486</v>
      </c>
      <c r="B29729" s="20"/>
      <c r="C29729" s="14" t="e">
        <v>#N/A</v>
      </c>
      <c r="D29729" s="21" t="e">
        <v>#N/A</v>
      </c>
      <c r="E29729" t="str" cm="1">
        <f t="array" ref="E29729">INDEX(jobs[job_title],'Rank-Percentile'!$A29729 - 1)</f>
        <v>Information Technology Specialist (Data Scientist)</v>
      </c>
    </row>
    <row r="29730" spans="1:5" x14ac:dyDescent="0.35">
      <c r="A29730" s="14">
        <v>23489</v>
      </c>
      <c r="B29730" s="20"/>
      <c r="C29730" s="14" t="e">
        <v>#N/A</v>
      </c>
      <c r="D29730" s="21" t="e">
        <v>#N/A</v>
      </c>
      <c r="E29730" t="str" cm="1">
        <f t="array" ref="E29730">INDEX(jobs[job_title],'Rank-Percentile'!$A29730 - 1)</f>
        <v>Data DevOps Engineer</v>
      </c>
    </row>
    <row r="29731" spans="1:5" x14ac:dyDescent="0.35">
      <c r="A29731" s="14">
        <v>23491</v>
      </c>
      <c r="B29731" s="20"/>
      <c r="C29731" s="14" t="e">
        <v>#N/A</v>
      </c>
      <c r="D29731" s="21" t="e">
        <v>#N/A</v>
      </c>
      <c r="E29731" t="str" cm="1">
        <f t="array" ref="E29731">INDEX(jobs[job_title],'Rank-Percentile'!$A29731 - 1)</f>
        <v>Data Analyst</v>
      </c>
    </row>
    <row r="29732" spans="1:5" x14ac:dyDescent="0.35">
      <c r="A29732" s="14">
        <v>23493</v>
      </c>
      <c r="B29732" s="20"/>
      <c r="C29732" s="14" t="e">
        <v>#N/A</v>
      </c>
      <c r="D29732" s="21" t="e">
        <v>#N/A</v>
      </c>
      <c r="E29732" t="str" cm="1">
        <f t="array" ref="E29732">INDEX(jobs[job_title],'Rank-Percentile'!$A29732 - 1)</f>
        <v>Forecasting Analyst</v>
      </c>
    </row>
    <row r="29733" spans="1:5" x14ac:dyDescent="0.35">
      <c r="A29733" s="14">
        <v>23494</v>
      </c>
      <c r="B29733" s="20"/>
      <c r="C29733" s="14" t="e">
        <v>#N/A</v>
      </c>
      <c r="D29733" s="21" t="e">
        <v>#N/A</v>
      </c>
      <c r="E29733" t="str" cm="1">
        <f t="array" ref="E29733">INDEX(jobs[job_title],'Rank-Percentile'!$A29733 - 1)</f>
        <v>Data Analyst</v>
      </c>
    </row>
    <row r="29734" spans="1:5" x14ac:dyDescent="0.35">
      <c r="A29734" s="14">
        <v>23495</v>
      </c>
      <c r="B29734" s="20"/>
      <c r="C29734" s="14" t="e">
        <v>#N/A</v>
      </c>
      <c r="D29734" s="21" t="e">
        <v>#N/A</v>
      </c>
      <c r="E29734" t="str" cm="1">
        <f t="array" ref="E29734">INDEX(jobs[job_title],'Rank-Percentile'!$A29734 - 1)</f>
        <v>Institutional Credit Management - Lending Data Analyst - Vice...</v>
      </c>
    </row>
    <row r="29735" spans="1:5" x14ac:dyDescent="0.35">
      <c r="A29735" s="14">
        <v>23496</v>
      </c>
      <c r="B29735" s="20"/>
      <c r="C29735" s="14" t="e">
        <v>#N/A</v>
      </c>
      <c r="D29735" s="21" t="e">
        <v>#N/A</v>
      </c>
      <c r="E29735" t="str" cm="1">
        <f t="array" ref="E29735">INDEX(jobs[job_title],'Rank-Percentile'!$A29735 - 1)</f>
        <v>Principal Software Engineer</v>
      </c>
    </row>
    <row r="29736" spans="1:5" x14ac:dyDescent="0.35">
      <c r="A29736" s="14">
        <v>23501</v>
      </c>
      <c r="B29736" s="20"/>
      <c r="C29736" s="14" t="e">
        <v>#N/A</v>
      </c>
      <c r="D29736" s="21" t="e">
        <v>#N/A</v>
      </c>
      <c r="E29736" t="str" cm="1">
        <f t="array" ref="E29736">INDEX(jobs[job_title],'Rank-Percentile'!$A29736 - 1)</f>
        <v>Data Scientist - Risk</v>
      </c>
    </row>
    <row r="29737" spans="1:5" x14ac:dyDescent="0.35">
      <c r="A29737" s="14">
        <v>23505</v>
      </c>
      <c r="B29737" s="20"/>
      <c r="C29737" s="14" t="e">
        <v>#N/A</v>
      </c>
      <c r="D29737" s="21" t="e">
        <v>#N/A</v>
      </c>
      <c r="E29737" t="str" cm="1">
        <f t="array" ref="E29737">INDEX(jobs[job_title],'Rank-Percentile'!$A29737 - 1)</f>
        <v>Principal Data Engineer</v>
      </c>
    </row>
    <row r="29738" spans="1:5" x14ac:dyDescent="0.35">
      <c r="A29738" s="14">
        <v>23515</v>
      </c>
      <c r="B29738" s="20"/>
      <c r="C29738" s="14" t="e">
        <v>#N/A</v>
      </c>
      <c r="D29738" s="21" t="e">
        <v>#N/A</v>
      </c>
      <c r="E29738" t="str" cm="1">
        <f t="array" ref="E29738">INDEX(jobs[job_title],'Rank-Percentile'!$A29738 - 1)</f>
        <v>Data Analyst - Policy, Research &amp; Analysis</v>
      </c>
    </row>
    <row r="29739" spans="1:5" x14ac:dyDescent="0.35">
      <c r="A29739" s="14">
        <v>23521</v>
      </c>
      <c r="B29739" s="20"/>
      <c r="C29739" s="14" t="e">
        <v>#N/A</v>
      </c>
      <c r="D29739" s="21" t="e">
        <v>#N/A</v>
      </c>
      <c r="E29739" t="str" cm="1">
        <f t="array" ref="E29739">INDEX(jobs[job_title],'Rank-Percentile'!$A29739 - 1)</f>
        <v>Associate Manager, Data Engineer</v>
      </c>
    </row>
    <row r="29740" spans="1:5" x14ac:dyDescent="0.35">
      <c r="A29740" s="14">
        <v>23523</v>
      </c>
      <c r="B29740" s="20"/>
      <c r="C29740" s="14" t="e">
        <v>#N/A</v>
      </c>
      <c r="D29740" s="21" t="e">
        <v>#N/A</v>
      </c>
      <c r="E29740" t="str" cm="1">
        <f t="array" ref="E29740">INDEX(jobs[job_title],'Rank-Percentile'!$A29740 - 1)</f>
        <v>Data Analyst</v>
      </c>
    </row>
    <row r="29741" spans="1:5" x14ac:dyDescent="0.35">
      <c r="A29741" s="14">
        <v>23527</v>
      </c>
      <c r="B29741" s="20"/>
      <c r="C29741" s="14" t="e">
        <v>#N/A</v>
      </c>
      <c r="D29741" s="21" t="e">
        <v>#N/A</v>
      </c>
      <c r="E29741" t="str" cm="1">
        <f t="array" ref="E29741">INDEX(jobs[job_title],'Rank-Percentile'!$A29741 - 1)</f>
        <v>Senior Analyst, Data &amp; Analysis</v>
      </c>
    </row>
    <row r="29742" spans="1:5" x14ac:dyDescent="0.35">
      <c r="A29742" s="14">
        <v>23528</v>
      </c>
      <c r="B29742" s="20"/>
      <c r="C29742" s="14" t="e">
        <v>#N/A</v>
      </c>
      <c r="D29742" s="21" t="e">
        <v>#N/A</v>
      </c>
      <c r="E29742" t="str" cm="1">
        <f t="array" ref="E29742">INDEX(jobs[job_title],'Rank-Percentile'!$A29742 - 1)</f>
        <v>Data Scientist - Contract to Hire</v>
      </c>
    </row>
    <row r="29743" spans="1:5" x14ac:dyDescent="0.35">
      <c r="A29743" s="14">
        <v>23530</v>
      </c>
      <c r="B29743" s="20"/>
      <c r="C29743" s="14" t="e">
        <v>#N/A</v>
      </c>
      <c r="D29743" s="21" t="e">
        <v>#N/A</v>
      </c>
      <c r="E29743" t="str" cm="1">
        <f t="array" ref="E29743">INDEX(jobs[job_title],'Rank-Percentile'!$A29743 - 1)</f>
        <v>Data Scientist</v>
      </c>
    </row>
    <row r="29744" spans="1:5" x14ac:dyDescent="0.35">
      <c r="A29744" s="14">
        <v>23531</v>
      </c>
      <c r="B29744" s="20"/>
      <c r="C29744" s="14" t="e">
        <v>#N/A</v>
      </c>
      <c r="D29744" s="21" t="e">
        <v>#N/A</v>
      </c>
      <c r="E29744" t="str" cm="1">
        <f t="array" ref="E29744">INDEX(jobs[job_title],'Rank-Percentile'!$A29744 - 1)</f>
        <v>IAM Data Analyst - (Only Citizen on W2)</v>
      </c>
    </row>
    <row r="29745" spans="1:5" x14ac:dyDescent="0.35">
      <c r="A29745" s="14">
        <v>23534</v>
      </c>
      <c r="B29745" s="20"/>
      <c r="C29745" s="14" t="e">
        <v>#N/A</v>
      </c>
      <c r="D29745" s="21" t="e">
        <v>#N/A</v>
      </c>
      <c r="E29745" t="str" cm="1">
        <f t="array" ref="E29745">INDEX(jobs[job_title],'Rank-Percentile'!$A29745 - 1)</f>
        <v>Staff Data Engineer</v>
      </c>
    </row>
    <row r="29746" spans="1:5" x14ac:dyDescent="0.35">
      <c r="A29746" s="14">
        <v>23537</v>
      </c>
      <c r="B29746" s="20"/>
      <c r="C29746" s="14" t="e">
        <v>#N/A</v>
      </c>
      <c r="D29746" s="21" t="e">
        <v>#N/A</v>
      </c>
      <c r="E29746" t="str" cm="1">
        <f t="array" ref="E29746">INDEX(jobs[job_title],'Rank-Percentile'!$A29746 - 1)</f>
        <v>REMOTE Data Engineer</v>
      </c>
    </row>
    <row r="29747" spans="1:5" x14ac:dyDescent="0.35">
      <c r="A29747" s="14">
        <v>23539</v>
      </c>
      <c r="B29747" s="20"/>
      <c r="C29747" s="14" t="e">
        <v>#N/A</v>
      </c>
      <c r="D29747" s="21" t="e">
        <v>#N/A</v>
      </c>
      <c r="E29747" t="str" cm="1">
        <f t="array" ref="E29747">INDEX(jobs[job_title],'Rank-Percentile'!$A29747 - 1)</f>
        <v>Manager, Data Science</v>
      </c>
    </row>
    <row r="29748" spans="1:5" x14ac:dyDescent="0.35">
      <c r="A29748" s="14">
        <v>23542</v>
      </c>
      <c r="B29748" s="20"/>
      <c r="C29748" s="14" t="e">
        <v>#N/A</v>
      </c>
      <c r="D29748" s="21" t="e">
        <v>#N/A</v>
      </c>
      <c r="E29748" t="str" cm="1">
        <f t="array" ref="E29748">INDEX(jobs[job_title],'Rank-Percentile'!$A29748 - 1)</f>
        <v>Data Engineer - (Viator)</v>
      </c>
    </row>
    <row r="29749" spans="1:5" x14ac:dyDescent="0.35">
      <c r="A29749" s="14">
        <v>23551</v>
      </c>
      <c r="B29749" s="20"/>
      <c r="C29749" s="14" t="e">
        <v>#N/A</v>
      </c>
      <c r="D29749" s="21" t="e">
        <v>#N/A</v>
      </c>
      <c r="E29749" t="str" cm="1">
        <f t="array" ref="E29749">INDEX(jobs[job_title],'Rank-Percentile'!$A29749 - 1)</f>
        <v>Data Analyst (S&amp;OP)</v>
      </c>
    </row>
    <row r="29750" spans="1:5" x14ac:dyDescent="0.35">
      <c r="A29750" s="14">
        <v>23553</v>
      </c>
      <c r="B29750" s="20"/>
      <c r="C29750" s="14" t="e">
        <v>#N/A</v>
      </c>
      <c r="D29750" s="21" t="e">
        <v>#N/A</v>
      </c>
      <c r="E29750" t="str" cm="1">
        <f t="array" ref="E29750">INDEX(jobs[job_title],'Rank-Percentile'!$A29750 - 1)</f>
        <v>Credit Risk Decision Scientist - Afterpay</v>
      </c>
    </row>
    <row r="29751" spans="1:5" x14ac:dyDescent="0.35">
      <c r="A29751" s="14">
        <v>23554</v>
      </c>
      <c r="B29751" s="20"/>
      <c r="C29751" s="14" t="e">
        <v>#N/A</v>
      </c>
      <c r="D29751" s="21" t="e">
        <v>#N/A</v>
      </c>
      <c r="E29751" t="str" cm="1">
        <f t="array" ref="E29751">INDEX(jobs[job_title],'Rank-Percentile'!$A29751 - 1)</f>
        <v>Store product launch</v>
      </c>
    </row>
    <row r="29752" spans="1:5" x14ac:dyDescent="0.35">
      <c r="A29752" s="14">
        <v>23556</v>
      </c>
      <c r="B29752" s="20"/>
      <c r="C29752" s="14" t="e">
        <v>#N/A</v>
      </c>
      <c r="D29752" s="21" t="e">
        <v>#N/A</v>
      </c>
      <c r="E29752" t="str" cm="1">
        <f t="array" ref="E29752">INDEX(jobs[job_title],'Rank-Percentile'!$A29752 - 1)</f>
        <v>Data Analyst</v>
      </c>
    </row>
    <row r="29753" spans="1:5" x14ac:dyDescent="0.35">
      <c r="A29753" s="14">
        <v>23557</v>
      </c>
      <c r="B29753" s="20"/>
      <c r="C29753" s="14" t="e">
        <v>#N/A</v>
      </c>
      <c r="D29753" s="21" t="e">
        <v>#N/A</v>
      </c>
      <c r="E29753" t="str" cm="1">
        <f t="array" ref="E29753">INDEX(jobs[job_title],'Rank-Percentile'!$A29753 - 1)</f>
        <v>Data Analyst</v>
      </c>
    </row>
    <row r="29754" spans="1:5" x14ac:dyDescent="0.35">
      <c r="A29754" s="14">
        <v>23563</v>
      </c>
      <c r="B29754" s="20"/>
      <c r="C29754" s="14" t="e">
        <v>#N/A</v>
      </c>
      <c r="D29754" s="21" t="e">
        <v>#N/A</v>
      </c>
      <c r="E29754" t="str" cm="1">
        <f t="array" ref="E29754">INDEX(jobs[job_title],'Rank-Percentile'!$A29754 - 1)</f>
        <v>Data Analyst</v>
      </c>
    </row>
    <row r="29755" spans="1:5" x14ac:dyDescent="0.35">
      <c r="A29755" s="14">
        <v>23564</v>
      </c>
      <c r="B29755" s="20"/>
      <c r="C29755" s="14" t="e">
        <v>#N/A</v>
      </c>
      <c r="D29755" s="21" t="e">
        <v>#N/A</v>
      </c>
      <c r="E29755" t="str" cm="1">
        <f t="array" ref="E29755">INDEX(jobs[job_title],'Rank-Percentile'!$A29755 - 1)</f>
        <v>Senior Data Analyst - Now Hiring</v>
      </c>
    </row>
    <row r="29756" spans="1:5" x14ac:dyDescent="0.35">
      <c r="A29756" s="14">
        <v>23566</v>
      </c>
      <c r="B29756" s="20"/>
      <c r="C29756" s="14" t="e">
        <v>#N/A</v>
      </c>
      <c r="D29756" s="21" t="e">
        <v>#N/A</v>
      </c>
      <c r="E29756" t="str" cm="1">
        <f t="array" ref="E29756">INDEX(jobs[job_title],'Rank-Percentile'!$A29756 - 1)</f>
        <v>Energy Analyst (Data)</v>
      </c>
    </row>
    <row r="29757" spans="1:5" x14ac:dyDescent="0.35">
      <c r="A29757" s="14">
        <v>23567</v>
      </c>
      <c r="B29757" s="20"/>
      <c r="C29757" s="14" t="e">
        <v>#N/A</v>
      </c>
      <c r="D29757" s="21" t="e">
        <v>#N/A</v>
      </c>
      <c r="E29757" t="str" cm="1">
        <f t="array" ref="E29757">INDEX(jobs[job_title],'Rank-Percentile'!$A29757 - 1)</f>
        <v>Applications Development Analyst</v>
      </c>
    </row>
    <row r="29758" spans="1:5" x14ac:dyDescent="0.35">
      <c r="A29758" s="14">
        <v>23570</v>
      </c>
      <c r="B29758" s="20"/>
      <c r="C29758" s="14" t="e">
        <v>#N/A</v>
      </c>
      <c r="D29758" s="21" t="e">
        <v>#N/A</v>
      </c>
      <c r="E29758" t="str" cm="1">
        <f t="array" ref="E29758">INDEX(jobs[job_title],'Rank-Percentile'!$A29758 - 1)</f>
        <v>Data analyst security</v>
      </c>
    </row>
    <row r="29759" spans="1:5" x14ac:dyDescent="0.35">
      <c r="A29759" s="14">
        <v>23572</v>
      </c>
      <c r="B29759" s="20"/>
      <c r="C29759" s="14" t="e">
        <v>#N/A</v>
      </c>
      <c r="D29759" s="21" t="e">
        <v>#N/A</v>
      </c>
      <c r="E29759" t="str" cm="1">
        <f t="array" ref="E29759">INDEX(jobs[job_title],'Rank-Percentile'!$A29759 - 1)</f>
        <v>Data Engineer</v>
      </c>
    </row>
    <row r="29760" spans="1:5" x14ac:dyDescent="0.35">
      <c r="A29760" s="14">
        <v>23575</v>
      </c>
      <c r="B29760" s="20"/>
      <c r="C29760" s="14" t="e">
        <v>#N/A</v>
      </c>
      <c r="D29760" s="21" t="e">
        <v>#N/A</v>
      </c>
      <c r="E29760" t="str" cm="1">
        <f t="array" ref="E29760">INDEX(jobs[job_title],'Rank-Percentile'!$A29760 - 1)</f>
        <v>Senior Big Data DevOps &amp; Deployment Engineer</v>
      </c>
    </row>
    <row r="29761" spans="1:5" x14ac:dyDescent="0.35">
      <c r="A29761" s="14">
        <v>23576</v>
      </c>
      <c r="B29761" s="20"/>
      <c r="C29761" s="14" t="e">
        <v>#N/A</v>
      </c>
      <c r="D29761" s="21" t="e">
        <v>#N/A</v>
      </c>
      <c r="E29761" t="str" cm="1">
        <f t="array" ref="E29761">INDEX(jobs[job_title],'Rank-Percentile'!$A29761 - 1)</f>
        <v>Data Research Analyst</v>
      </c>
    </row>
    <row r="29762" spans="1:5" x14ac:dyDescent="0.35">
      <c r="A29762" s="14">
        <v>23580</v>
      </c>
      <c r="B29762" s="20"/>
      <c r="C29762" s="14" t="e">
        <v>#N/A</v>
      </c>
      <c r="D29762" s="21" t="e">
        <v>#N/A</v>
      </c>
      <c r="E29762" t="str" cm="1">
        <f t="array" ref="E29762">INDEX(jobs[job_title],'Rank-Percentile'!$A29762 - 1)</f>
        <v>Data Scientist, Genomics</v>
      </c>
    </row>
    <row r="29763" spans="1:5" x14ac:dyDescent="0.35">
      <c r="A29763" s="14">
        <v>23581</v>
      </c>
      <c r="B29763" s="20"/>
      <c r="C29763" s="14" t="e">
        <v>#N/A</v>
      </c>
      <c r="D29763" s="21" t="e">
        <v>#N/A</v>
      </c>
      <c r="E29763" t="str" cm="1">
        <f t="array" ref="E29763">INDEX(jobs[job_title],'Rank-Percentile'!$A29763 - 1)</f>
        <v>Salesforce Marketing Cloud Data Analyst</v>
      </c>
    </row>
    <row r="29764" spans="1:5" x14ac:dyDescent="0.35">
      <c r="A29764" s="14">
        <v>23584</v>
      </c>
      <c r="B29764" s="20"/>
      <c r="C29764" s="14" t="e">
        <v>#N/A</v>
      </c>
      <c r="D29764" s="21" t="e">
        <v>#N/A</v>
      </c>
      <c r="E29764" t="str" cm="1">
        <f t="array" ref="E29764">INDEX(jobs[job_title],'Rank-Percentile'!$A29764 - 1)</f>
        <v>Data, Analytics and Reporting Manager</v>
      </c>
    </row>
    <row r="29765" spans="1:5" x14ac:dyDescent="0.35">
      <c r="A29765" s="14">
        <v>23592</v>
      </c>
      <c r="B29765" s="20"/>
      <c r="C29765" s="14" t="e">
        <v>#N/A</v>
      </c>
      <c r="D29765" s="21" t="e">
        <v>#N/A</v>
      </c>
      <c r="E29765" t="str" cm="1">
        <f t="array" ref="E29765">INDEX(jobs[job_title],'Rank-Percentile'!$A29765 - 1)</f>
        <v>Data Engineer</v>
      </c>
    </row>
    <row r="29766" spans="1:5" x14ac:dyDescent="0.35">
      <c r="A29766" s="14">
        <v>23593</v>
      </c>
      <c r="B29766" s="20"/>
      <c r="C29766" s="14" t="e">
        <v>#N/A</v>
      </c>
      <c r="D29766" s="21" t="e">
        <v>#N/A</v>
      </c>
      <c r="E29766" t="str" cm="1">
        <f t="array" ref="E29766">INDEX(jobs[job_title],'Rank-Percentile'!$A29766 - 1)</f>
        <v>Senior Data Engineer</v>
      </c>
    </row>
    <row r="29767" spans="1:5" x14ac:dyDescent="0.35">
      <c r="A29767" s="14">
        <v>23596</v>
      </c>
      <c r="B29767" s="20"/>
      <c r="C29767" s="14" t="e">
        <v>#N/A</v>
      </c>
      <c r="D29767" s="21" t="e">
        <v>#N/A</v>
      </c>
      <c r="E29767" t="str" cm="1">
        <f t="array" ref="E29767">INDEX(jobs[job_title],'Rank-Percentile'!$A29767 - 1)</f>
        <v>Adjunct Instructors - Data Science Program - 2023/2024</v>
      </c>
    </row>
    <row r="29768" spans="1:5" x14ac:dyDescent="0.35">
      <c r="A29768" s="14">
        <v>23599</v>
      </c>
      <c r="B29768" s="20"/>
      <c r="C29768" s="14" t="e">
        <v>#N/A</v>
      </c>
      <c r="D29768" s="21" t="e">
        <v>#N/A</v>
      </c>
      <c r="E29768" t="str" cm="1">
        <f t="array" ref="E29768">INDEX(jobs[job_title],'Rank-Percentile'!$A29768 - 1)</f>
        <v>REF37425Y - Associate Director - Data Engineering (Snowflake...</v>
      </c>
    </row>
    <row r="29769" spans="1:5" x14ac:dyDescent="0.35">
      <c r="A29769" s="14">
        <v>23607</v>
      </c>
      <c r="B29769" s="20"/>
      <c r="C29769" s="14" t="e">
        <v>#N/A</v>
      </c>
      <c r="D29769" s="21" t="e">
        <v>#N/A</v>
      </c>
      <c r="E29769" t="str" cm="1">
        <f t="array" ref="E29769">INDEX(jobs[job_title],'Rank-Percentile'!$A29769 - 1)</f>
        <v>Data Engineer</v>
      </c>
    </row>
    <row r="29770" spans="1:5" x14ac:dyDescent="0.35">
      <c r="A29770" s="14">
        <v>23614</v>
      </c>
      <c r="B29770" s="20"/>
      <c r="C29770" s="14" t="e">
        <v>#N/A</v>
      </c>
      <c r="D29770" s="21" t="e">
        <v>#N/A</v>
      </c>
      <c r="E29770" t="str" cm="1">
        <f t="array" ref="E29770">INDEX(jobs[job_title],'Rank-Percentile'!$A29770 - 1)</f>
        <v>Real-World Claims Data Scientist (San Francisco, CA)</v>
      </c>
    </row>
    <row r="29771" spans="1:5" x14ac:dyDescent="0.35">
      <c r="A29771" s="14">
        <v>23616</v>
      </c>
      <c r="B29771" s="20"/>
      <c r="C29771" s="14" t="e">
        <v>#N/A</v>
      </c>
      <c r="D29771" s="21" t="e">
        <v>#N/A</v>
      </c>
      <c r="E29771" t="str" cm="1">
        <f t="array" ref="E29771">INDEX(jobs[job_title],'Rank-Percentile'!$A29771 - 1)</f>
        <v>Data Analyst I / II (Audit)</v>
      </c>
    </row>
    <row r="29772" spans="1:5" x14ac:dyDescent="0.35">
      <c r="A29772" s="14">
        <v>23621</v>
      </c>
      <c r="B29772" s="20"/>
      <c r="C29772" s="14" t="e">
        <v>#N/A</v>
      </c>
      <c r="D29772" s="21" t="e">
        <v>#N/A</v>
      </c>
      <c r="E29772" t="str" cm="1">
        <f t="array" ref="E29772">INDEX(jobs[job_title],'Rank-Percentile'!$A29772 - 1)</f>
        <v>Data Specialist</v>
      </c>
    </row>
    <row r="29773" spans="1:5" x14ac:dyDescent="0.35">
      <c r="A29773" s="14">
        <v>23629</v>
      </c>
      <c r="B29773" s="20"/>
      <c r="C29773" s="14" t="e">
        <v>#N/A</v>
      </c>
      <c r="D29773" s="21" t="e">
        <v>#N/A</v>
      </c>
      <c r="E29773" t="str" cm="1">
        <f t="array" ref="E29773">INDEX(jobs[job_title],'Rank-Percentile'!$A29773 - 1)</f>
        <v>Data Science Director IC, Monetization AI Ranking</v>
      </c>
    </row>
    <row r="29774" spans="1:5" x14ac:dyDescent="0.35">
      <c r="A29774" s="14">
        <v>23630</v>
      </c>
      <c r="B29774" s="20"/>
      <c r="C29774" s="14" t="e">
        <v>#N/A</v>
      </c>
      <c r="D29774" s="21" t="e">
        <v>#N/A</v>
      </c>
      <c r="E29774" t="str" cm="1">
        <f t="array" ref="E29774">INDEX(jobs[job_title],'Rank-Percentile'!$A29774 - 1)</f>
        <v>Summer Intern -- Data Engineer  - Contract to Hire</v>
      </c>
    </row>
    <row r="29775" spans="1:5" x14ac:dyDescent="0.35">
      <c r="A29775" s="14">
        <v>23632</v>
      </c>
      <c r="B29775" s="20"/>
      <c r="C29775" s="14" t="e">
        <v>#N/A</v>
      </c>
      <c r="D29775" s="21" t="e">
        <v>#N/A</v>
      </c>
      <c r="E29775" t="str" cm="1">
        <f t="array" ref="E29775">INDEX(jobs[job_title],'Rank-Percentile'!$A29775 - 1)</f>
        <v>Tableau Analyst</v>
      </c>
    </row>
    <row r="29776" spans="1:5" x14ac:dyDescent="0.35">
      <c r="A29776" s="14">
        <v>23633</v>
      </c>
      <c r="B29776" s="20"/>
      <c r="C29776" s="14" t="e">
        <v>#N/A</v>
      </c>
      <c r="D29776" s="21" t="e">
        <v>#N/A</v>
      </c>
      <c r="E29776" t="str" cm="1">
        <f t="array" ref="E29776">INDEX(jobs[job_title],'Rank-Percentile'!$A29776 - 1)</f>
        <v>Senior Data Scientist - Full-time / Part-time</v>
      </c>
    </row>
    <row r="29777" spans="1:5" x14ac:dyDescent="0.35">
      <c r="A29777" s="14">
        <v>23635</v>
      </c>
      <c r="B29777" s="20"/>
      <c r="C29777" s="14" t="e">
        <v>#N/A</v>
      </c>
      <c r="D29777" s="21" t="e">
        <v>#N/A</v>
      </c>
      <c r="E29777" t="str" cm="1">
        <f t="array" ref="E29777">INDEX(jobs[job_title],'Rank-Percentile'!$A29777 - 1)</f>
        <v>Data Scientist, 1+ Years of Experience (Peninsula, CA)</v>
      </c>
    </row>
    <row r="29778" spans="1:5" x14ac:dyDescent="0.35">
      <c r="A29778" s="14">
        <v>23639</v>
      </c>
      <c r="B29778" s="20"/>
      <c r="C29778" s="14" t="e">
        <v>#N/A</v>
      </c>
      <c r="D29778" s="21" t="e">
        <v>#N/A</v>
      </c>
      <c r="E29778" t="str" cm="1">
        <f t="array" ref="E29778">INDEX(jobs[job_title],'Rank-Percentile'!$A29778 - 1)</f>
        <v>Data Analyst</v>
      </c>
    </row>
    <row r="29779" spans="1:5" x14ac:dyDescent="0.35">
      <c r="A29779" s="14">
        <v>23641</v>
      </c>
      <c r="B29779" s="20"/>
      <c r="C29779" s="14" t="e">
        <v>#N/A</v>
      </c>
      <c r="D29779" s="21" t="e">
        <v>#N/A</v>
      </c>
      <c r="E29779" t="str" cm="1">
        <f t="array" ref="E29779">INDEX(jobs[job_title],'Rank-Percentile'!$A29779 - 1)</f>
        <v>Advanced Data Scientist</v>
      </c>
    </row>
    <row r="29780" spans="1:5" x14ac:dyDescent="0.35">
      <c r="A29780" s="14">
        <v>23643</v>
      </c>
      <c r="B29780" s="20"/>
      <c r="C29780" s="14" t="e">
        <v>#N/A</v>
      </c>
      <c r="D29780" s="21" t="e">
        <v>#N/A</v>
      </c>
      <c r="E29780" t="str" cm="1">
        <f t="array" ref="E29780">INDEX(jobs[job_title],'Rank-Percentile'!$A29780 - 1)</f>
        <v>Pricing Data Analyst</v>
      </c>
    </row>
    <row r="29781" spans="1:5" x14ac:dyDescent="0.35">
      <c r="A29781" s="14">
        <v>23646</v>
      </c>
      <c r="B29781" s="20"/>
      <c r="C29781" s="14" t="e">
        <v>#N/A</v>
      </c>
      <c r="D29781" s="21" t="e">
        <v>#N/A</v>
      </c>
      <c r="E29781" t="str" cm="1">
        <f t="array" ref="E29781">INDEX(jobs[job_title],'Rank-Percentile'!$A29781 - 1)</f>
        <v>AI Senior Data Scientist</v>
      </c>
    </row>
    <row r="29782" spans="1:5" x14ac:dyDescent="0.35">
      <c r="A29782" s="14">
        <v>23651</v>
      </c>
      <c r="B29782" s="20"/>
      <c r="C29782" s="14" t="e">
        <v>#N/A</v>
      </c>
      <c r="D29782" s="21" t="e">
        <v>#N/A</v>
      </c>
      <c r="E29782" t="str" cm="1">
        <f t="array" ref="E29782">INDEX(jobs[job_title],'Rank-Percentile'!$A29782 - 1)</f>
        <v>Data Scientist III (Data Products)</v>
      </c>
    </row>
    <row r="29783" spans="1:5" x14ac:dyDescent="0.35">
      <c r="A29783" s="14">
        <v>23655</v>
      </c>
      <c r="B29783" s="20"/>
      <c r="C29783" s="14" t="e">
        <v>#N/A</v>
      </c>
      <c r="D29783" s="21" t="e">
        <v>#N/A</v>
      </c>
      <c r="E29783" t="str" cm="1">
        <f t="array" ref="E29783">INDEX(jobs[job_title],'Rank-Percentile'!$A29783 - 1)</f>
        <v>Data Analyst - Business Insights</v>
      </c>
    </row>
    <row r="29784" spans="1:5" x14ac:dyDescent="0.35">
      <c r="A29784" s="14">
        <v>23660</v>
      </c>
      <c r="B29784" s="20"/>
      <c r="C29784" s="14" t="e">
        <v>#N/A</v>
      </c>
      <c r="D29784" s="21" t="e">
        <v>#N/A</v>
      </c>
      <c r="E29784" t="str" cm="1">
        <f t="array" ref="E29784">INDEX(jobs[job_title],'Rank-Percentile'!$A29784 - 1)</f>
        <v>Senior Embedded Software Engineer Base SW (POSIX) - Off-Road...</v>
      </c>
    </row>
    <row r="29785" spans="1:5" x14ac:dyDescent="0.35">
      <c r="A29785" s="14">
        <v>23661</v>
      </c>
      <c r="B29785" s="20"/>
      <c r="C29785" s="14" t="e">
        <v>#N/A</v>
      </c>
      <c r="D29785" s="21" t="e">
        <v>#N/A</v>
      </c>
      <c r="E29785" t="str" cm="1">
        <f t="array" ref="E29785">INDEX(jobs[job_title],'Rank-Percentile'!$A29785 - 1)</f>
        <v>Sr. Data Analyst</v>
      </c>
    </row>
    <row r="29786" spans="1:5" x14ac:dyDescent="0.35">
      <c r="A29786" s="14">
        <v>23666</v>
      </c>
      <c r="B29786" s="20"/>
      <c r="C29786" s="14" t="e">
        <v>#N/A</v>
      </c>
      <c r="D29786" s="21" t="e">
        <v>#N/A</v>
      </c>
      <c r="E29786" t="str" cm="1">
        <f t="array" ref="E29786">INDEX(jobs[job_title],'Rank-Percentile'!$A29786 - 1)</f>
        <v>Data Science Specialist</v>
      </c>
    </row>
    <row r="29787" spans="1:5" x14ac:dyDescent="0.35">
      <c r="A29787" s="14">
        <v>23678</v>
      </c>
      <c r="B29787" s="20"/>
      <c r="C29787" s="14" t="e">
        <v>#N/A</v>
      </c>
      <c r="D29787" s="21" t="e">
        <v>#N/A</v>
      </c>
      <c r="E29787" t="str" cm="1">
        <f t="array" ref="E29787">INDEX(jobs[job_title],'Rank-Percentile'!$A29787 - 1)</f>
        <v>eDiscovery Structured Data Analyst - Assistant Vice President</v>
      </c>
    </row>
    <row r="29788" spans="1:5" x14ac:dyDescent="0.35">
      <c r="A29788" s="14">
        <v>23681</v>
      </c>
      <c r="B29788" s="20"/>
      <c r="C29788" s="14" t="e">
        <v>#N/A</v>
      </c>
      <c r="D29788" s="21" t="e">
        <v>#N/A</v>
      </c>
      <c r="E29788" t="str" cm="1">
        <f t="array" ref="E29788">INDEX(jobs[job_title],'Rank-Percentile'!$A29788 - 1)</f>
        <v>Data Science Engineer (Entry Level )</v>
      </c>
    </row>
    <row r="29789" spans="1:5" x14ac:dyDescent="0.35">
      <c r="A29789" s="14">
        <v>23682</v>
      </c>
      <c r="B29789" s="20"/>
      <c r="C29789" s="14" t="e">
        <v>#N/A</v>
      </c>
      <c r="D29789" s="21" t="e">
        <v>#N/A</v>
      </c>
      <c r="E29789" t="str" cm="1">
        <f t="array" ref="E29789">INDEX(jobs[job_title],'Rank-Percentile'!$A29789 - 1)</f>
        <v>Data Analyst</v>
      </c>
    </row>
    <row r="29790" spans="1:5" x14ac:dyDescent="0.35">
      <c r="A29790" s="14">
        <v>23686</v>
      </c>
      <c r="B29790" s="20"/>
      <c r="C29790" s="14" t="e">
        <v>#N/A</v>
      </c>
      <c r="D29790" s="21" t="e">
        <v>#N/A</v>
      </c>
      <c r="E29790" t="str" cm="1">
        <f t="array" ref="E29790">INDEX(jobs[job_title],'Rank-Percentile'!$A29790 - 1)</f>
        <v>Data Scientist (Machine Learning Modelling)</v>
      </c>
    </row>
    <row r="29791" spans="1:5" x14ac:dyDescent="0.35">
      <c r="A29791" s="14">
        <v>23694</v>
      </c>
      <c r="B29791" s="20"/>
      <c r="C29791" s="14" t="e">
        <v>#N/A</v>
      </c>
      <c r="D29791" s="21" t="e">
        <v>#N/A</v>
      </c>
      <c r="E29791" t="str" cm="1">
        <f t="array" ref="E29791">INDEX(jobs[job_title],'Rank-Percentile'!$A29791 - 1)</f>
        <v>Marketing Data Science, Sr. Manager - Remote</v>
      </c>
    </row>
    <row r="29792" spans="1:5" x14ac:dyDescent="0.35">
      <c r="A29792" s="14">
        <v>23700</v>
      </c>
      <c r="B29792" s="20"/>
      <c r="C29792" s="14" t="e">
        <v>#N/A</v>
      </c>
      <c r="D29792" s="21" t="e">
        <v>#N/A</v>
      </c>
      <c r="E29792" t="str" cm="1">
        <f t="array" ref="E29792">INDEX(jobs[job_title],'Rank-Percentile'!$A29792 - 1)</f>
        <v>Senior Data Analyst, Contractor for VA</v>
      </c>
    </row>
    <row r="29793" spans="1:5" x14ac:dyDescent="0.35">
      <c r="A29793" s="14">
        <v>23703</v>
      </c>
      <c r="B29793" s="20"/>
      <c r="C29793" s="14" t="e">
        <v>#N/A</v>
      </c>
      <c r="D29793" s="21" t="e">
        <v>#N/A</v>
      </c>
      <c r="E29793" t="str" cm="1">
        <f t="array" ref="E29793">INDEX(jobs[job_title],'Rank-Percentile'!$A29793 - 1)</f>
        <v>Data Scientist</v>
      </c>
    </row>
    <row r="29794" spans="1:5" x14ac:dyDescent="0.35">
      <c r="A29794" s="14">
        <v>23704</v>
      </c>
      <c r="B29794" s="20"/>
      <c r="C29794" s="14" t="e">
        <v>#N/A</v>
      </c>
      <c r="D29794" s="21" t="e">
        <v>#N/A</v>
      </c>
      <c r="E29794" t="str" cm="1">
        <f t="array" ref="E29794">INDEX(jobs[job_title],'Rank-Percentile'!$A29794 - 1)</f>
        <v>Data Quality Analyst</v>
      </c>
    </row>
    <row r="29795" spans="1:5" x14ac:dyDescent="0.35">
      <c r="A29795" s="14">
        <v>23706</v>
      </c>
      <c r="B29795" s="20"/>
      <c r="C29795" s="14" t="e">
        <v>#N/A</v>
      </c>
      <c r="D29795" s="21" t="e">
        <v>#N/A</v>
      </c>
      <c r="E29795" t="str" cm="1">
        <f t="array" ref="E29795">INDEX(jobs[job_title],'Rank-Percentile'!$A29795 - 1)</f>
        <v>Masterthesis - Deep Learning for Image Processing in the...</v>
      </c>
    </row>
    <row r="29796" spans="1:5" x14ac:dyDescent="0.35">
      <c r="A29796" s="14">
        <v>23708</v>
      </c>
      <c r="B29796" s="20"/>
      <c r="C29796" s="14" t="e">
        <v>#N/A</v>
      </c>
      <c r="D29796" s="21" t="e">
        <v>#N/A</v>
      </c>
      <c r="E29796" t="str" cm="1">
        <f t="array" ref="E29796">INDEX(jobs[job_title],'Rank-Percentile'!$A29796 - 1)</f>
        <v>Senior Data Scientist</v>
      </c>
    </row>
    <row r="29797" spans="1:5" x14ac:dyDescent="0.35">
      <c r="A29797" s="14">
        <v>23713</v>
      </c>
      <c r="B29797" s="20"/>
      <c r="C29797" s="14" t="e">
        <v>#N/A</v>
      </c>
      <c r="D29797" s="21" t="e">
        <v>#N/A</v>
      </c>
      <c r="E29797" t="str" cm="1">
        <f t="array" ref="E29797">INDEX(jobs[job_title],'Rank-Percentile'!$A29797 - 1)</f>
        <v>Interdisciplinary Data Scientist</v>
      </c>
    </row>
    <row r="29798" spans="1:5" x14ac:dyDescent="0.35">
      <c r="A29798" s="14">
        <v>23714</v>
      </c>
      <c r="B29798" s="20"/>
      <c r="C29798" s="14" t="e">
        <v>#N/A</v>
      </c>
      <c r="D29798" s="21" t="e">
        <v>#N/A</v>
      </c>
      <c r="E29798" t="str" cm="1">
        <f t="array" ref="E29798">INDEX(jobs[job_title],'Rank-Percentile'!$A29798 - 1)</f>
        <v>Data Scientist</v>
      </c>
    </row>
    <row r="29799" spans="1:5" x14ac:dyDescent="0.35">
      <c r="A29799" s="14">
        <v>23715</v>
      </c>
      <c r="B29799" s="20"/>
      <c r="C29799" s="14" t="e">
        <v>#N/A</v>
      </c>
      <c r="D29799" s="21" t="e">
        <v>#N/A</v>
      </c>
      <c r="E29799" t="str" cm="1">
        <f t="array" ref="E29799">INDEX(jobs[job_title],'Rank-Percentile'!$A29799 - 1)</f>
        <v>Data Analyst</v>
      </c>
    </row>
    <row r="29800" spans="1:5" x14ac:dyDescent="0.35">
      <c r="A29800" s="14">
        <v>23721</v>
      </c>
      <c r="B29800" s="20"/>
      <c r="C29800" s="14" t="e">
        <v>#N/A</v>
      </c>
      <c r="D29800" s="21" t="e">
        <v>#N/A</v>
      </c>
      <c r="E29800" t="str" cm="1">
        <f t="array" ref="E29800">INDEX(jobs[job_title],'Rank-Percentile'!$A29800 - 1)</f>
        <v>Data Scientist (Epidemiology and Information Management Sciences)</v>
      </c>
    </row>
    <row r="29801" spans="1:5" x14ac:dyDescent="0.35">
      <c r="A29801" s="14">
        <v>23733</v>
      </c>
      <c r="B29801" s="20"/>
      <c r="C29801" s="14" t="e">
        <v>#N/A</v>
      </c>
      <c r="D29801" s="21" t="e">
        <v>#N/A</v>
      </c>
      <c r="E29801" t="str" cm="1">
        <f t="array" ref="E29801">INDEX(jobs[job_title],'Rank-Percentile'!$A29801 - 1)</f>
        <v>Workforce Data Analyst</v>
      </c>
    </row>
    <row r="29802" spans="1:5" x14ac:dyDescent="0.35">
      <c r="A29802" s="14">
        <v>23736</v>
      </c>
      <c r="B29802" s="20"/>
      <c r="C29802" s="14" t="e">
        <v>#N/A</v>
      </c>
      <c r="D29802" s="21" t="e">
        <v>#N/A</v>
      </c>
      <c r="E29802" t="str" cm="1">
        <f t="array" ref="E29802">INDEX(jobs[job_title],'Rank-Percentile'!$A29802 - 1)</f>
        <v>Data Scientist</v>
      </c>
    </row>
    <row r="29803" spans="1:5" x14ac:dyDescent="0.35">
      <c r="A29803" s="14">
        <v>23738</v>
      </c>
      <c r="B29803" s="20"/>
      <c r="C29803" s="14" t="e">
        <v>#N/A</v>
      </c>
      <c r="D29803" s="21" t="e">
        <v>#N/A</v>
      </c>
      <c r="E29803" t="str" cm="1">
        <f t="array" ref="E29803">INDEX(jobs[job_title],'Rank-Percentile'!$A29803 - 1)</f>
        <v>Applied Scientist - Computer Vision/Neural Rendering</v>
      </c>
    </row>
    <row r="29804" spans="1:5" x14ac:dyDescent="0.35">
      <c r="A29804" s="14">
        <v>23739</v>
      </c>
      <c r="B29804" s="20"/>
      <c r="C29804" s="14" t="e">
        <v>#N/A</v>
      </c>
      <c r="D29804" s="21" t="e">
        <v>#N/A</v>
      </c>
      <c r="E29804" t="str" cm="1">
        <f t="array" ref="E29804">INDEX(jobs[job_title],'Rank-Percentile'!$A29804 - 1)</f>
        <v>Data Analyst</v>
      </c>
    </row>
    <row r="29805" spans="1:5" x14ac:dyDescent="0.35">
      <c r="A29805" s="14">
        <v>23745</v>
      </c>
      <c r="B29805" s="20"/>
      <c r="C29805" s="14" t="e">
        <v>#N/A</v>
      </c>
      <c r="D29805" s="21" t="e">
        <v>#N/A</v>
      </c>
      <c r="E29805" t="str" cm="1">
        <f t="array" ref="E29805">INDEX(jobs[job_title],'Rank-Percentile'!$A29805 - 1)</f>
        <v>Data Analyst (H/F)</v>
      </c>
    </row>
    <row r="29806" spans="1:5" x14ac:dyDescent="0.35">
      <c r="A29806" s="14">
        <v>23746</v>
      </c>
      <c r="B29806" s="20"/>
      <c r="C29806" s="14" t="e">
        <v>#N/A</v>
      </c>
      <c r="D29806" s="21" t="e">
        <v>#N/A</v>
      </c>
      <c r="E29806" t="str" cm="1">
        <f t="array" ref="E29806">INDEX(jobs[job_title],'Rank-Percentile'!$A29806 - 1)</f>
        <v>Information Security Data Analyst III  (remote) - Full-time ...</v>
      </c>
    </row>
    <row r="29807" spans="1:5" x14ac:dyDescent="0.35">
      <c r="A29807" s="14">
        <v>23748</v>
      </c>
      <c r="B29807" s="20"/>
      <c r="C29807" s="14" t="e">
        <v>#N/A</v>
      </c>
      <c r="D29807" s="21" t="e">
        <v>#N/A</v>
      </c>
      <c r="E29807" t="str" cm="1">
        <f t="array" ref="E29807">INDEX(jobs[job_title],'Rank-Percentile'!$A29807 - 1)</f>
        <v>Data Scientist, Product Engagement</v>
      </c>
    </row>
    <row r="29808" spans="1:5" x14ac:dyDescent="0.35">
      <c r="A29808" s="14">
        <v>23752</v>
      </c>
      <c r="B29808" s="20"/>
      <c r="C29808" s="14" t="e">
        <v>#N/A</v>
      </c>
      <c r="D29808" s="21" t="e">
        <v>#N/A</v>
      </c>
      <c r="E29808" t="str" cm="1">
        <f t="array" ref="E29808">INDEX(jobs[job_title],'Rank-Percentile'!$A29808 - 1)</f>
        <v>Senior Data Analyst</v>
      </c>
    </row>
    <row r="29809" spans="1:5" x14ac:dyDescent="0.35">
      <c r="A29809" s="14">
        <v>23753</v>
      </c>
      <c r="B29809" s="20"/>
      <c r="C29809" s="14" t="e">
        <v>#N/A</v>
      </c>
      <c r="D29809" s="21" t="e">
        <v>#N/A</v>
      </c>
      <c r="E29809" t="str" cm="1">
        <f t="array" ref="E29809">INDEX(jobs[job_title],'Rank-Percentile'!$A29809 - 1)</f>
        <v>Entry Level Financial Data Analyst</v>
      </c>
    </row>
    <row r="29810" spans="1:5" x14ac:dyDescent="0.35">
      <c r="A29810" s="14">
        <v>23756</v>
      </c>
      <c r="B29810" s="20"/>
      <c r="C29810" s="14" t="e">
        <v>#N/A</v>
      </c>
      <c r="D29810" s="21" t="e">
        <v>#N/A</v>
      </c>
      <c r="E29810" t="str" cm="1">
        <f t="array" ref="E29810">INDEX(jobs[job_title],'Rank-Percentile'!$A29810 - 1)</f>
        <v>Senior Data Analyst</v>
      </c>
    </row>
    <row r="29811" spans="1:5" x14ac:dyDescent="0.35">
      <c r="A29811" s="14">
        <v>23758</v>
      </c>
      <c r="B29811" s="20"/>
      <c r="C29811" s="14" t="e">
        <v>#N/A</v>
      </c>
      <c r="D29811" s="21" t="e">
        <v>#N/A</v>
      </c>
      <c r="E29811" t="str" cm="1">
        <f t="array" ref="E29811">INDEX(jobs[job_title],'Rank-Percentile'!$A29811 - 1)</f>
        <v>Data Analyst</v>
      </c>
    </row>
    <row r="29812" spans="1:5" x14ac:dyDescent="0.35">
      <c r="A29812" s="14">
        <v>23759</v>
      </c>
      <c r="B29812" s="20"/>
      <c r="C29812" s="14" t="e">
        <v>#N/A</v>
      </c>
      <c r="D29812" s="21" t="e">
        <v>#N/A</v>
      </c>
      <c r="E29812" t="str" cm="1">
        <f t="array" ref="E29812">INDEX(jobs[job_title],'Rank-Percentile'!$A29812 - 1)</f>
        <v>Data Engineer (Flink)</v>
      </c>
    </row>
    <row r="29813" spans="1:5" x14ac:dyDescent="0.35">
      <c r="A29813" s="14">
        <v>23760</v>
      </c>
      <c r="B29813" s="20"/>
      <c r="C29813" s="14" t="e">
        <v>#N/A</v>
      </c>
      <c r="D29813" s="21" t="e">
        <v>#N/A</v>
      </c>
      <c r="E29813" t="str" cm="1">
        <f t="array" ref="E29813">INDEX(jobs[job_title],'Rank-Percentile'!$A29813 - 1)</f>
        <v>Senior Credit Strategy Analyst/ Senior Data Scientist, Credit Card</v>
      </c>
    </row>
    <row r="29814" spans="1:5" x14ac:dyDescent="0.35">
      <c r="A29814" s="14">
        <v>23761</v>
      </c>
      <c r="B29814" s="20"/>
      <c r="C29814" s="14" t="e">
        <v>#N/A</v>
      </c>
      <c r="D29814" s="21" t="e">
        <v>#N/A</v>
      </c>
      <c r="E29814" t="str" cm="1">
        <f t="array" ref="E29814">INDEX(jobs[job_title],'Rank-Percentile'!$A29814 - 1)</f>
        <v>Data Scientist</v>
      </c>
    </row>
    <row r="29815" spans="1:5" x14ac:dyDescent="0.35">
      <c r="A29815" s="14">
        <v>23765</v>
      </c>
      <c r="B29815" s="20"/>
      <c r="C29815" s="14" t="e">
        <v>#N/A</v>
      </c>
      <c r="D29815" s="21" t="e">
        <v>#N/A</v>
      </c>
      <c r="E29815" t="str" cm="1">
        <f t="array" ref="E29815">INDEX(jobs[job_title],'Rank-Percentile'!$A29815 - 1)</f>
        <v>Data Science Director - Remote</v>
      </c>
    </row>
    <row r="29816" spans="1:5" x14ac:dyDescent="0.35">
      <c r="A29816" s="14">
        <v>23766</v>
      </c>
      <c r="B29816" s="20"/>
      <c r="C29816" s="14" t="e">
        <v>#N/A</v>
      </c>
      <c r="D29816" s="21" t="e">
        <v>#N/A</v>
      </c>
      <c r="E29816" t="str" cm="1">
        <f t="array" ref="E29816">INDEX(jobs[job_title],'Rank-Percentile'!$A29816 - 1)</f>
        <v>Internship: Data Scientist, Health Informatics</v>
      </c>
    </row>
    <row r="29817" spans="1:5" x14ac:dyDescent="0.35">
      <c r="A29817" s="14">
        <v>23767</v>
      </c>
      <c r="B29817" s="20"/>
      <c r="C29817" s="14" t="e">
        <v>#N/A</v>
      </c>
      <c r="D29817" s="21" t="e">
        <v>#N/A</v>
      </c>
      <c r="E29817" t="str" cm="1">
        <f t="array" ref="E29817">INDEX(jobs[job_title],'Rank-Percentile'!$A29817 - 1)</f>
        <v>Business Intelligence/Data Analyst - MED: Dean's Office - Now Hiring</v>
      </c>
    </row>
    <row r="29818" spans="1:5" x14ac:dyDescent="0.35">
      <c r="A29818" s="14">
        <v>23773</v>
      </c>
      <c r="B29818" s="20"/>
      <c r="C29818" s="14" t="e">
        <v>#N/A</v>
      </c>
      <c r="D29818" s="21" t="e">
        <v>#N/A</v>
      </c>
      <c r="E29818" t="str" cm="1">
        <f t="array" ref="E29818">INDEX(jobs[job_title],'Rank-Percentile'!$A29818 - 1)</f>
        <v>Sentinel (GBSD) Data Scientist - 9631. Job in Roy My Valley Jobs Today</v>
      </c>
    </row>
    <row r="29819" spans="1:5" x14ac:dyDescent="0.35">
      <c r="A29819" s="14">
        <v>23781</v>
      </c>
      <c r="B29819" s="20"/>
      <c r="C29819" s="14" t="e">
        <v>#N/A</v>
      </c>
      <c r="D29819" s="21" t="e">
        <v>#N/A</v>
      </c>
      <c r="E29819" t="str" cm="1">
        <f t="array" ref="E29819">INDEX(jobs[job_title],'Rank-Percentile'!$A29819 - 1)</f>
        <v>Senior Data Engineer (ETL/Power BI/SQL)</v>
      </c>
    </row>
    <row r="29820" spans="1:5" x14ac:dyDescent="0.35">
      <c r="A29820" s="14">
        <v>23795</v>
      </c>
      <c r="B29820" s="20"/>
      <c r="C29820" s="14" t="e">
        <v>#N/A</v>
      </c>
      <c r="D29820" s="21" t="e">
        <v>#N/A</v>
      </c>
      <c r="E29820" t="str" cm="1">
        <f t="array" ref="E29820">INDEX(jobs[job_title],'Rank-Percentile'!$A29820 - 1)</f>
        <v>Lead Data Engineer, Active Equities, Public Market Technologies</v>
      </c>
    </row>
    <row r="29821" spans="1:5" x14ac:dyDescent="0.35">
      <c r="A29821" s="14">
        <v>23797</v>
      </c>
      <c r="B29821" s="20"/>
      <c r="C29821" s="14" t="e">
        <v>#N/A</v>
      </c>
      <c r="D29821" s="21" t="e">
        <v>#N/A</v>
      </c>
      <c r="E29821" t="str" cm="1">
        <f t="array" ref="E29821">INDEX(jobs[job_title],'Rank-Percentile'!$A29821 - 1)</f>
        <v>Junior Data Engineer</v>
      </c>
    </row>
    <row r="29822" spans="1:5" x14ac:dyDescent="0.35">
      <c r="A29822" s="14">
        <v>23800</v>
      </c>
      <c r="B29822" s="20"/>
      <c r="C29822" s="14" t="e">
        <v>#N/A</v>
      </c>
      <c r="D29822" s="21" t="e">
        <v>#N/A</v>
      </c>
      <c r="E29822" t="str" cm="1">
        <f t="array" ref="E29822">INDEX(jobs[job_title],'Rank-Percentile'!$A29822 - 1)</f>
        <v>Data Warehouse Analyst</v>
      </c>
    </row>
    <row r="29823" spans="1:5" x14ac:dyDescent="0.35">
      <c r="A29823" s="14">
        <v>23802</v>
      </c>
      <c r="B29823" s="20"/>
      <c r="C29823" s="14" t="e">
        <v>#N/A</v>
      </c>
      <c r="D29823" s="21" t="e">
        <v>#N/A</v>
      </c>
      <c r="E29823" t="str" cm="1">
        <f t="array" ref="E29823">INDEX(jobs[job_title],'Rank-Percentile'!$A29823 - 1)</f>
        <v>IS Data Quality Analyst</v>
      </c>
    </row>
    <row r="29824" spans="1:5" x14ac:dyDescent="0.35">
      <c r="A29824" s="14">
        <v>23803</v>
      </c>
      <c r="B29824" s="20"/>
      <c r="C29824" s="14" t="e">
        <v>#N/A</v>
      </c>
      <c r="D29824" s="21" t="e">
        <v>#N/A</v>
      </c>
      <c r="E29824" t="str" cm="1">
        <f t="array" ref="E29824">INDEX(jobs[job_title],'Rank-Percentile'!$A29824 - 1)</f>
        <v>Senior Business/Data Analyst</v>
      </c>
    </row>
    <row r="29825" spans="1:5" x14ac:dyDescent="0.35">
      <c r="A29825" s="14">
        <v>23804</v>
      </c>
      <c r="B29825" s="20"/>
      <c r="C29825" s="14" t="e">
        <v>#N/A</v>
      </c>
      <c r="D29825" s="21" t="e">
        <v>#N/A</v>
      </c>
      <c r="E29825" t="str" cm="1">
        <f t="array" ref="E29825">INDEX(jobs[job_title],'Rank-Percentile'!$A29825 - 1)</f>
        <v>Data Analyst</v>
      </c>
    </row>
    <row r="29826" spans="1:5" x14ac:dyDescent="0.35">
      <c r="A29826" s="14">
        <v>23806</v>
      </c>
      <c r="B29826" s="20"/>
      <c r="C29826" s="14" t="e">
        <v>#N/A</v>
      </c>
      <c r="D29826" s="21" t="e">
        <v>#N/A</v>
      </c>
      <c r="E29826" t="str" cm="1">
        <f t="array" ref="E29826">INDEX(jobs[job_title],'Rank-Percentile'!$A29826 - 1)</f>
        <v>Senior Data Scientist (Philadelphia, PA)</v>
      </c>
    </row>
    <row r="29827" spans="1:5" x14ac:dyDescent="0.35">
      <c r="A29827" s="14">
        <v>23807</v>
      </c>
      <c r="B29827" s="20"/>
      <c r="C29827" s="14" t="e">
        <v>#N/A</v>
      </c>
      <c r="D29827" s="21" t="e">
        <v>#N/A</v>
      </c>
      <c r="E29827" t="str" cm="1">
        <f t="array" ref="E29827">INDEX(jobs[job_title],'Rank-Percentile'!$A29827 - 1)</f>
        <v>Data scientist/GPT developer - Contract to Hire</v>
      </c>
    </row>
    <row r="29828" spans="1:5" x14ac:dyDescent="0.35">
      <c r="A29828" s="14">
        <v>23814</v>
      </c>
      <c r="B29828" s="20"/>
      <c r="C29828" s="14" t="e">
        <v>#N/A</v>
      </c>
      <c r="D29828" s="21" t="e">
        <v>#N/A</v>
      </c>
      <c r="E29828" t="str" cm="1">
        <f t="array" ref="E29828">INDEX(jobs[job_title],'Rank-Percentile'!$A29828 - 1)</f>
        <v>Data Scientist, Algorithms - Pricing</v>
      </c>
    </row>
    <row r="29829" spans="1:5" x14ac:dyDescent="0.35">
      <c r="A29829" s="14">
        <v>23815</v>
      </c>
      <c r="B29829" s="20"/>
      <c r="C29829" s="14" t="e">
        <v>#N/A</v>
      </c>
      <c r="D29829" s="21" t="e">
        <v>#N/A</v>
      </c>
      <c r="E29829" t="str" cm="1">
        <f t="array" ref="E29829">INDEX(jobs[job_title],'Rank-Percentile'!$A29829 - 1)</f>
        <v>Cloud Data Engineer</v>
      </c>
    </row>
    <row r="29830" spans="1:5" x14ac:dyDescent="0.35">
      <c r="A29830" s="14">
        <v>23817</v>
      </c>
      <c r="B29830" s="20"/>
      <c r="C29830" s="14" t="e">
        <v>#N/A</v>
      </c>
      <c r="D29830" s="21" t="e">
        <v>#N/A</v>
      </c>
      <c r="E29830" t="str" cm="1">
        <f t="array" ref="E29830">INDEX(jobs[job_title],'Rank-Percentile'!$A29830 - 1)</f>
        <v>Enterprise Data Architect</v>
      </c>
    </row>
    <row r="29831" spans="1:5" x14ac:dyDescent="0.35">
      <c r="A29831" s="14">
        <v>23818</v>
      </c>
      <c r="B29831" s="20"/>
      <c r="C29831" s="14" t="e">
        <v>#N/A</v>
      </c>
      <c r="D29831" s="21" t="e">
        <v>#N/A</v>
      </c>
      <c r="E29831" t="str" cm="1">
        <f t="array" ref="E29831">INDEX(jobs[job_title],'Rank-Percentile'!$A29831 - 1)</f>
        <v>Data Analyst</v>
      </c>
    </row>
    <row r="29832" spans="1:5" x14ac:dyDescent="0.35">
      <c r="A29832" s="14">
        <v>23823</v>
      </c>
      <c r="B29832" s="20"/>
      <c r="C29832" s="14" t="e">
        <v>#N/A</v>
      </c>
      <c r="D29832" s="21" t="e">
        <v>#N/A</v>
      </c>
      <c r="E29832" t="str" cm="1">
        <f t="array" ref="E29832">INDEX(jobs[job_title],'Rank-Percentile'!$A29832 - 1)</f>
        <v>(Senior) AI/ML Data Engineer</v>
      </c>
    </row>
    <row r="29833" spans="1:5" x14ac:dyDescent="0.35">
      <c r="A29833" s="14">
        <v>23824</v>
      </c>
      <c r="B29833" s="20"/>
      <c r="C29833" s="14" t="e">
        <v>#N/A</v>
      </c>
      <c r="D29833" s="21" t="e">
        <v>#N/A</v>
      </c>
      <c r="E29833" t="str" cm="1">
        <f t="array" ref="E29833">INDEX(jobs[job_title],'Rank-Percentile'!$A29833 - 1)</f>
        <v>Data Warehouse Architect (Remote)</v>
      </c>
    </row>
    <row r="29834" spans="1:5" x14ac:dyDescent="0.35">
      <c r="A29834" s="14">
        <v>23832</v>
      </c>
      <c r="B29834" s="20"/>
      <c r="C29834" s="14" t="e">
        <v>#N/A</v>
      </c>
      <c r="D29834" s="21" t="e">
        <v>#N/A</v>
      </c>
      <c r="E29834" t="str" cm="1">
        <f t="array" ref="E29834">INDEX(jobs[job_title],'Rank-Percentile'!$A29834 - 1)</f>
        <v>Data Manager</v>
      </c>
    </row>
    <row r="29835" spans="1:5" x14ac:dyDescent="0.35">
      <c r="A29835" s="14">
        <v>23836</v>
      </c>
      <c r="B29835" s="20"/>
      <c r="C29835" s="14" t="e">
        <v>#N/A</v>
      </c>
      <c r="D29835" s="21" t="e">
        <v>#N/A</v>
      </c>
      <c r="E29835" t="str" cm="1">
        <f t="array" ref="E29835">INDEX(jobs[job_title],'Rank-Percentile'!$A29835 - 1)</f>
        <v>Data Analyst</v>
      </c>
    </row>
    <row r="29836" spans="1:5" x14ac:dyDescent="0.35">
      <c r="A29836" s="14">
        <v>23837</v>
      </c>
      <c r="B29836" s="20"/>
      <c r="C29836" s="14" t="e">
        <v>#N/A</v>
      </c>
      <c r="D29836" s="21" t="e">
        <v>#N/A</v>
      </c>
      <c r="E29836" t="str" cm="1">
        <f t="array" ref="E29836">INDEX(jobs[job_title],'Rank-Percentile'!$A29836 - 1)</f>
        <v>Senior Data Analyst</v>
      </c>
    </row>
    <row r="29837" spans="1:5" x14ac:dyDescent="0.35">
      <c r="A29837" s="14">
        <v>23838</v>
      </c>
      <c r="B29837" s="20"/>
      <c r="C29837" s="14" t="e">
        <v>#N/A</v>
      </c>
      <c r="D29837" s="21" t="e">
        <v>#N/A</v>
      </c>
      <c r="E29837" t="str" cm="1">
        <f t="array" ref="E29837">INDEX(jobs[job_title],'Rank-Percentile'!$A29837 - 1)</f>
        <v>Supply Chain Data Analyst. Job in East Moline My Valley Jobs Today</v>
      </c>
    </row>
    <row r="29838" spans="1:5" x14ac:dyDescent="0.35">
      <c r="A29838" s="14">
        <v>23843</v>
      </c>
      <c r="B29838" s="20"/>
      <c r="C29838" s="14" t="e">
        <v>#N/A</v>
      </c>
      <c r="D29838" s="21" t="e">
        <v>#N/A</v>
      </c>
      <c r="E29838" t="str" cm="1">
        <f t="array" ref="E29838">INDEX(jobs[job_title],'Rank-Percentile'!$A29838 - 1)</f>
        <v>Senior Data Scientist - App Experience</v>
      </c>
    </row>
    <row r="29839" spans="1:5" x14ac:dyDescent="0.35">
      <c r="A29839" s="14">
        <v>23846</v>
      </c>
      <c r="B29839" s="20"/>
      <c r="C29839" s="14" t="e">
        <v>#N/A</v>
      </c>
      <c r="D29839" s="21" t="e">
        <v>#N/A</v>
      </c>
      <c r="E29839" t="str" cm="1">
        <f t="array" ref="E29839">INDEX(jobs[job_title],'Rank-Percentile'!$A29839 - 1)</f>
        <v>Data Scientist</v>
      </c>
    </row>
    <row r="29840" spans="1:5" x14ac:dyDescent="0.35">
      <c r="A29840" s="14">
        <v>23847</v>
      </c>
      <c r="B29840" s="20"/>
      <c r="C29840" s="14" t="e">
        <v>#N/A</v>
      </c>
      <c r="D29840" s="21" t="e">
        <v>#N/A</v>
      </c>
      <c r="E29840" t="str" cm="1">
        <f t="array" ref="E29840">INDEX(jobs[job_title],'Rank-Percentile'!$A29840 - 1)</f>
        <v>Data Analyst</v>
      </c>
    </row>
    <row r="29841" spans="1:5" x14ac:dyDescent="0.35">
      <c r="A29841" s="14">
        <v>23850</v>
      </c>
      <c r="B29841" s="20"/>
      <c r="C29841" s="14" t="e">
        <v>#N/A</v>
      </c>
      <c r="D29841" s="21" t="e">
        <v>#N/A</v>
      </c>
      <c r="E29841" t="str" cm="1">
        <f t="array" ref="E29841">INDEX(jobs[job_title],'Rank-Percentile'!$A29841 - 1)</f>
        <v>Sr Manager, Solutions Architecture : Big Data</v>
      </c>
    </row>
    <row r="29842" spans="1:5" x14ac:dyDescent="0.35">
      <c r="A29842" s="14">
        <v>23852</v>
      </c>
      <c r="B29842" s="20"/>
      <c r="C29842" s="14" t="e">
        <v>#N/A</v>
      </c>
      <c r="D29842" s="21" t="e">
        <v>#N/A</v>
      </c>
      <c r="E29842" t="str" cm="1">
        <f t="array" ref="E29842">INDEX(jobs[job_title],'Rank-Percentile'!$A29842 - 1)</f>
        <v>Data Analyst, Trust &amp; Safety</v>
      </c>
    </row>
    <row r="29843" spans="1:5" x14ac:dyDescent="0.35">
      <c r="A29843" s="14">
        <v>23853</v>
      </c>
      <c r="B29843" s="20"/>
      <c r="C29843" s="14" t="e">
        <v>#N/A</v>
      </c>
      <c r="D29843" s="21" t="e">
        <v>#N/A</v>
      </c>
      <c r="E29843" t="str" cm="1">
        <f t="array" ref="E29843">INDEX(jobs[job_title],'Rank-Percentile'!$A29843 - 1)</f>
        <v>Data Scientist AI &amp; ML / Marketing Scientist / Marketing Mix...</v>
      </c>
    </row>
    <row r="29844" spans="1:5" x14ac:dyDescent="0.35">
      <c r="A29844" s="14">
        <v>23855</v>
      </c>
      <c r="B29844" s="20"/>
      <c r="C29844" s="14" t="e">
        <v>#N/A</v>
      </c>
      <c r="D29844" s="21" t="e">
        <v>#N/A</v>
      </c>
      <c r="E29844" t="str" cm="1">
        <f t="array" ref="E29844">INDEX(jobs[job_title],'Rank-Percentile'!$A29844 - 1)</f>
        <v>Staff Data Scientist - Inference, Marketplace</v>
      </c>
    </row>
    <row r="29845" spans="1:5" x14ac:dyDescent="0.35">
      <c r="A29845" s="14">
        <v>23858</v>
      </c>
      <c r="B29845" s="20"/>
      <c r="C29845" s="14" t="e">
        <v>#N/A</v>
      </c>
      <c r="D29845" s="21" t="e">
        <v>#N/A</v>
      </c>
      <c r="E29845" t="str" cm="1">
        <f t="array" ref="E29845">INDEX(jobs[job_title],'Rank-Percentile'!$A29845 - 1)</f>
        <v>Data Science and Analytics Operations Research Analyst – Sr. SME</v>
      </c>
    </row>
    <row r="29846" spans="1:5" x14ac:dyDescent="0.35">
      <c r="A29846" s="14">
        <v>23866</v>
      </c>
      <c r="B29846" s="20"/>
      <c r="C29846" s="14" t="e">
        <v>#N/A</v>
      </c>
      <c r="D29846" s="21" t="e">
        <v>#N/A</v>
      </c>
      <c r="E29846" t="str" cm="1">
        <f t="array" ref="E29846">INDEX(jobs[job_title],'Rank-Percentile'!$A29846 - 1)</f>
        <v>Principal Data Scientist</v>
      </c>
    </row>
    <row r="29847" spans="1:5" x14ac:dyDescent="0.35">
      <c r="A29847" s="14">
        <v>23870</v>
      </c>
      <c r="B29847" s="20"/>
      <c r="C29847" s="14" t="e">
        <v>#N/A</v>
      </c>
      <c r="D29847" s="21" t="e">
        <v>#N/A</v>
      </c>
      <c r="E29847" t="str" cm="1">
        <f t="array" ref="E29847">INDEX(jobs[job_title],'Rank-Percentile'!$A29847 - 1)</f>
        <v>Senior Data Scientist</v>
      </c>
    </row>
    <row r="29848" spans="1:5" x14ac:dyDescent="0.35">
      <c r="A29848" s="14">
        <v>23871</v>
      </c>
      <c r="B29848" s="20"/>
      <c r="C29848" s="14" t="e">
        <v>#N/A</v>
      </c>
      <c r="D29848" s="21" t="e">
        <v>#N/A</v>
      </c>
      <c r="E29848" t="str" cm="1">
        <f t="array" ref="E29848">INDEX(jobs[job_title],'Rank-Percentile'!$A29848 - 1)</f>
        <v>Data Scientist</v>
      </c>
    </row>
    <row r="29849" spans="1:5" x14ac:dyDescent="0.35">
      <c r="A29849" s="14">
        <v>23872</v>
      </c>
      <c r="B29849" s="20"/>
      <c r="C29849" s="14" t="e">
        <v>#N/A</v>
      </c>
      <c r="D29849" s="21" t="e">
        <v>#N/A</v>
      </c>
      <c r="E29849" t="str" cm="1">
        <f t="array" ref="E29849">INDEX(jobs[job_title],'Rank-Percentile'!$A29849 - 1)</f>
        <v>Data Analyst - Now Hiring</v>
      </c>
    </row>
    <row r="29850" spans="1:5" x14ac:dyDescent="0.35">
      <c r="A29850" s="14">
        <v>23874</v>
      </c>
      <c r="B29850" s="20"/>
      <c r="C29850" s="14" t="e">
        <v>#N/A</v>
      </c>
      <c r="D29850" s="21" t="e">
        <v>#N/A</v>
      </c>
      <c r="E29850" t="str" cm="1">
        <f t="array" ref="E29850">INDEX(jobs[job_title],'Rank-Percentile'!$A29850 - 1)</f>
        <v>Security Data Analyst</v>
      </c>
    </row>
    <row r="29851" spans="1:5" x14ac:dyDescent="0.35">
      <c r="A29851" s="14">
        <v>23880</v>
      </c>
      <c r="B29851" s="20"/>
      <c r="C29851" s="14" t="e">
        <v>#N/A</v>
      </c>
      <c r="D29851" s="21" t="e">
        <v>#N/A</v>
      </c>
      <c r="E29851" t="str" cm="1">
        <f t="array" ref="E29851">INDEX(jobs[job_title],'Rank-Percentile'!$A29851 - 1)</f>
        <v>Data Management Analyst - Hedge Fund in Midtown</v>
      </c>
    </row>
    <row r="29852" spans="1:5" x14ac:dyDescent="0.35">
      <c r="A29852" s="14">
        <v>23882</v>
      </c>
      <c r="B29852" s="20"/>
      <c r="C29852" s="14" t="e">
        <v>#N/A</v>
      </c>
      <c r="D29852" s="21" t="e">
        <v>#N/A</v>
      </c>
      <c r="E29852" t="str" cm="1">
        <f t="array" ref="E29852">INDEX(jobs[job_title],'Rank-Percentile'!$A29852 - 1)</f>
        <v>Data Analyst</v>
      </c>
    </row>
    <row r="29853" spans="1:5" x14ac:dyDescent="0.35">
      <c r="A29853" s="14">
        <v>23885</v>
      </c>
      <c r="B29853" s="20"/>
      <c r="C29853" s="14" t="e">
        <v>#N/A</v>
      </c>
      <c r="D29853" s="21" t="e">
        <v>#N/A</v>
      </c>
      <c r="E29853" t="str" cm="1">
        <f t="array" ref="E29853">INDEX(jobs[job_title],'Rank-Percentile'!$A29853 - 1)</f>
        <v>Data Science Consultant</v>
      </c>
    </row>
    <row r="29854" spans="1:5" x14ac:dyDescent="0.35">
      <c r="A29854" s="14">
        <v>23889</v>
      </c>
      <c r="B29854" s="20"/>
      <c r="C29854" s="14" t="e">
        <v>#N/A</v>
      </c>
      <c r="D29854" s="21" t="e">
        <v>#N/A</v>
      </c>
      <c r="E29854" t="str" cm="1">
        <f t="array" ref="E29854">INDEX(jobs[job_title],'Rank-Percentile'!$A29854 - 1)</f>
        <v>Staff/Senior Risk Data Scientist</v>
      </c>
    </row>
    <row r="29855" spans="1:5" x14ac:dyDescent="0.35">
      <c r="A29855" s="14">
        <v>23890</v>
      </c>
      <c r="B29855" s="20"/>
      <c r="C29855" s="14" t="e">
        <v>#N/A</v>
      </c>
      <c r="D29855" s="21" t="e">
        <v>#N/A</v>
      </c>
      <c r="E29855" t="str" cm="1">
        <f t="array" ref="E29855">INDEX(jobs[job_title],'Rank-Percentile'!$A29855 - 1)</f>
        <v>General Maintenance Engineer</v>
      </c>
    </row>
    <row r="29856" spans="1:5" x14ac:dyDescent="0.35">
      <c r="A29856" s="14">
        <v>23891</v>
      </c>
      <c r="B29856" s="20"/>
      <c r="C29856" s="14" t="e">
        <v>#N/A</v>
      </c>
      <c r="D29856" s="21" t="e">
        <v>#N/A</v>
      </c>
      <c r="E29856" t="str" cm="1">
        <f t="array" ref="E29856">INDEX(jobs[job_title],'Rank-Percentile'!$A29856 - 1)</f>
        <v>Data Analyst</v>
      </c>
    </row>
    <row r="29857" spans="1:5" x14ac:dyDescent="0.35">
      <c r="A29857" s="14">
        <v>23893</v>
      </c>
      <c r="B29857" s="20"/>
      <c r="C29857" s="14" t="e">
        <v>#N/A</v>
      </c>
      <c r="D29857" s="21" t="e">
        <v>#N/A</v>
      </c>
      <c r="E29857" t="str" cm="1">
        <f t="array" ref="E29857">INDEX(jobs[job_title],'Rank-Percentile'!$A29857 - 1)</f>
        <v>Data Scientist – Driving automation and energy</v>
      </c>
    </row>
    <row r="29858" spans="1:5" x14ac:dyDescent="0.35">
      <c r="A29858" s="14">
        <v>23896</v>
      </c>
      <c r="B29858" s="20"/>
      <c r="C29858" s="14" t="e">
        <v>#N/A</v>
      </c>
      <c r="D29858" s="21" t="e">
        <v>#N/A</v>
      </c>
      <c r="E29858" t="str" cm="1">
        <f t="array" ref="E29858">INDEX(jobs[job_title],'Rank-Percentile'!$A29858 - 1)</f>
        <v>Lead Data Analytics Engineer</v>
      </c>
    </row>
    <row r="29859" spans="1:5" x14ac:dyDescent="0.35">
      <c r="A29859" s="14">
        <v>23901</v>
      </c>
      <c r="B29859" s="20"/>
      <c r="C29859" s="14" t="e">
        <v>#N/A</v>
      </c>
      <c r="D29859" s="21" t="e">
        <v>#N/A</v>
      </c>
      <c r="E29859" t="str" cm="1">
        <f t="array" ref="E29859">INDEX(jobs[job_title],'Rank-Percentile'!$A29859 - 1)</f>
        <v>Mid Data Engineer</v>
      </c>
    </row>
    <row r="29860" spans="1:5" x14ac:dyDescent="0.35">
      <c r="A29860" s="14">
        <v>23904</v>
      </c>
      <c r="B29860" s="20"/>
      <c r="C29860" s="14" t="e">
        <v>#N/A</v>
      </c>
      <c r="D29860" s="21" t="e">
        <v>#N/A</v>
      </c>
      <c r="E29860" t="str" cm="1">
        <f t="array" ref="E29860">INDEX(jobs[job_title],'Rank-Percentile'!$A29860 - 1)</f>
        <v>Marketing Data Analyst</v>
      </c>
    </row>
    <row r="29861" spans="1:5" x14ac:dyDescent="0.35">
      <c r="A29861" s="14">
        <v>23906</v>
      </c>
      <c r="B29861" s="20"/>
      <c r="C29861" s="14" t="e">
        <v>#N/A</v>
      </c>
      <c r="D29861" s="21" t="e">
        <v>#N/A</v>
      </c>
      <c r="E29861" t="str" cm="1">
        <f t="array" ref="E29861">INDEX(jobs[job_title],'Rank-Percentile'!$A29861 - 1)</f>
        <v>Data Engineer</v>
      </c>
    </row>
    <row r="29862" spans="1:5" x14ac:dyDescent="0.35">
      <c r="A29862" s="14">
        <v>23907</v>
      </c>
      <c r="B29862" s="20"/>
      <c r="C29862" s="14" t="e">
        <v>#N/A</v>
      </c>
      <c r="D29862" s="21" t="e">
        <v>#N/A</v>
      </c>
      <c r="E29862" t="str" cm="1">
        <f t="array" ref="E29862">INDEX(jobs[job_title],'Rank-Percentile'!$A29862 - 1)</f>
        <v>Sr. Data Scientist - Now Hiring</v>
      </c>
    </row>
    <row r="29863" spans="1:5" x14ac:dyDescent="0.35">
      <c r="A29863" s="14">
        <v>23914</v>
      </c>
      <c r="B29863" s="20"/>
      <c r="C29863" s="14" t="e">
        <v>#N/A</v>
      </c>
      <c r="D29863" s="21" t="e">
        <v>#N/A</v>
      </c>
      <c r="E29863" t="str" cm="1">
        <f t="array" ref="E29863">INDEX(jobs[job_title],'Rank-Percentile'!$A29863 - 1)</f>
        <v>Medior/Senior Data Scientist</v>
      </c>
    </row>
    <row r="29864" spans="1:5" x14ac:dyDescent="0.35">
      <c r="A29864" s="14">
        <v>23918</v>
      </c>
      <c r="B29864" s="20"/>
      <c r="C29864" s="14" t="e">
        <v>#N/A</v>
      </c>
      <c r="D29864" s="21" t="e">
        <v>#N/A</v>
      </c>
      <c r="E29864" t="str" cm="1">
        <f t="array" ref="E29864">INDEX(jobs[job_title],'Rank-Percentile'!$A29864 - 1)</f>
        <v>Data Scientist</v>
      </c>
    </row>
    <row r="29865" spans="1:5" x14ac:dyDescent="0.35">
      <c r="A29865" s="14">
        <v>23928</v>
      </c>
      <c r="B29865" s="20"/>
      <c r="C29865" s="14" t="e">
        <v>#N/A</v>
      </c>
      <c r="D29865" s="21" t="e">
        <v>#N/A</v>
      </c>
      <c r="E29865" t="str" cm="1">
        <f t="array" ref="E29865">INDEX(jobs[job_title],'Rank-Percentile'!$A29865 - 1)</f>
        <v>Senior Data Scientist</v>
      </c>
    </row>
    <row r="29866" spans="1:5" x14ac:dyDescent="0.35">
      <c r="A29866" s="14">
        <v>23930</v>
      </c>
      <c r="B29866" s="20"/>
      <c r="C29866" s="14" t="e">
        <v>#N/A</v>
      </c>
      <c r="D29866" s="21" t="e">
        <v>#N/A</v>
      </c>
      <c r="E29866" t="str" cm="1">
        <f t="array" ref="E29866">INDEX(jobs[job_title],'Rank-Percentile'!$A29866 - 1)</f>
        <v>Data Analyst</v>
      </c>
    </row>
    <row r="29867" spans="1:5" x14ac:dyDescent="0.35">
      <c r="A29867" s="14">
        <v>23932</v>
      </c>
      <c r="B29867" s="20"/>
      <c r="C29867" s="14" t="e">
        <v>#N/A</v>
      </c>
      <c r="D29867" s="21" t="e">
        <v>#N/A</v>
      </c>
      <c r="E29867" t="str" cm="1">
        <f t="array" ref="E29867">INDEX(jobs[job_title],'Rank-Percentile'!$A29867 - 1)</f>
        <v>Senior Data Analyst, Pricing</v>
      </c>
    </row>
    <row r="29868" spans="1:5" x14ac:dyDescent="0.35">
      <c r="A29868" s="14">
        <v>23933</v>
      </c>
      <c r="B29868" s="20"/>
      <c r="C29868" s="14" t="e">
        <v>#N/A</v>
      </c>
      <c r="D29868" s="21" t="e">
        <v>#N/A</v>
      </c>
      <c r="E29868" t="str" cm="1">
        <f t="array" ref="E29868">INDEX(jobs[job_title],'Rank-Percentile'!$A29868 - 1)</f>
        <v>Assistant Staff Analyst, Policy and Planning Data Analyst</v>
      </c>
    </row>
    <row r="29869" spans="1:5" x14ac:dyDescent="0.35">
      <c r="A29869" s="14">
        <v>23936</v>
      </c>
      <c r="B29869" s="20"/>
      <c r="C29869" s="14" t="e">
        <v>#N/A</v>
      </c>
      <c r="D29869" s="21" t="e">
        <v>#N/A</v>
      </c>
      <c r="E29869" t="str" cm="1">
        <f t="array" ref="E29869">INDEX(jobs[job_title],'Rank-Percentile'!$A29869 - 1)</f>
        <v>Data Scientist</v>
      </c>
    </row>
    <row r="29870" spans="1:5" x14ac:dyDescent="0.35">
      <c r="A29870" s="14">
        <v>23937</v>
      </c>
      <c r="B29870" s="20"/>
      <c r="C29870" s="14" t="e">
        <v>#N/A</v>
      </c>
      <c r="D29870" s="21" t="e">
        <v>#N/A</v>
      </c>
      <c r="E29870" t="str" cm="1">
        <f t="array" ref="E29870">INDEX(jobs[job_title],'Rank-Percentile'!$A29870 - 1)</f>
        <v>Big Data Analyst</v>
      </c>
    </row>
    <row r="29871" spans="1:5" x14ac:dyDescent="0.35">
      <c r="A29871" s="14">
        <v>23939</v>
      </c>
      <c r="B29871" s="20"/>
      <c r="C29871" s="14" t="e">
        <v>#N/A</v>
      </c>
      <c r="D29871" s="21" t="e">
        <v>#N/A</v>
      </c>
      <c r="E29871" t="str" cm="1">
        <f t="array" ref="E29871">INDEX(jobs[job_title],'Rank-Percentile'!$A29871 - 1)</f>
        <v>Data Analyst</v>
      </c>
    </row>
    <row r="29872" spans="1:5" x14ac:dyDescent="0.35">
      <c r="A29872" s="14">
        <v>23941</v>
      </c>
      <c r="B29872" s="20"/>
      <c r="C29872" s="14" t="e">
        <v>#N/A</v>
      </c>
      <c r="D29872" s="21" t="e">
        <v>#N/A</v>
      </c>
      <c r="E29872" t="str" cm="1">
        <f t="array" ref="E29872">INDEX(jobs[job_title],'Rank-Percentile'!$A29872 - 1)</f>
        <v>Data Engineer (Gojoko Technologies)</v>
      </c>
    </row>
    <row r="29873" spans="1:5" x14ac:dyDescent="0.35">
      <c r="A29873" s="14">
        <v>23942</v>
      </c>
      <c r="B29873" s="20"/>
      <c r="C29873" s="14" t="e">
        <v>#N/A</v>
      </c>
      <c r="D29873" s="21" t="e">
        <v>#N/A</v>
      </c>
      <c r="E29873" t="str" cm="1">
        <f t="array" ref="E29873">INDEX(jobs[job_title],'Rank-Percentile'!$A29873 - 1)</f>
        <v>Data Analyst (W2 Contract)</v>
      </c>
    </row>
    <row r="29874" spans="1:5" x14ac:dyDescent="0.35">
      <c r="A29874" s="14">
        <v>23947</v>
      </c>
      <c r="B29874" s="20"/>
      <c r="C29874" s="14" t="e">
        <v>#N/A</v>
      </c>
      <c r="D29874" s="21" t="e">
        <v>#N/A</v>
      </c>
      <c r="E29874" t="str" cm="1">
        <f t="array" ref="E29874">INDEX(jobs[job_title],'Rank-Percentile'!$A29874 - 1)</f>
        <v>Data Engineer</v>
      </c>
    </row>
    <row r="29875" spans="1:5" x14ac:dyDescent="0.35">
      <c r="A29875" s="14">
        <v>23949</v>
      </c>
      <c r="B29875" s="20"/>
      <c r="C29875" s="14" t="e">
        <v>#N/A</v>
      </c>
      <c r="D29875" s="21" t="e">
        <v>#N/A</v>
      </c>
      <c r="E29875" t="str" cm="1">
        <f t="array" ref="E29875">INDEX(jobs[job_title],'Rank-Percentile'!$A29875 - 1)</f>
        <v>Jr Cloud Data Engineer</v>
      </c>
    </row>
    <row r="29876" spans="1:5" x14ac:dyDescent="0.35">
      <c r="A29876" s="14">
        <v>23951</v>
      </c>
      <c r="B29876" s="20"/>
      <c r="C29876" s="14" t="e">
        <v>#N/A</v>
      </c>
      <c r="D29876" s="21" t="e">
        <v>#N/A</v>
      </c>
      <c r="E29876" t="str" cm="1">
        <f t="array" ref="E29876">INDEX(jobs[job_title],'Rank-Percentile'!$A29876 - 1)</f>
        <v>Data Engineer</v>
      </c>
    </row>
    <row r="29877" spans="1:5" x14ac:dyDescent="0.35">
      <c r="A29877" s="14">
        <v>23953</v>
      </c>
      <c r="B29877" s="20"/>
      <c r="C29877" s="14" t="e">
        <v>#N/A</v>
      </c>
      <c r="D29877" s="21" t="e">
        <v>#N/A</v>
      </c>
      <c r="E29877" t="str" cm="1">
        <f t="array" ref="E29877">INDEX(jobs[job_title],'Rank-Percentile'!$A29877 - 1)</f>
        <v>Lead Data Analytics/BI Support Engineer</v>
      </c>
    </row>
    <row r="29878" spans="1:5" x14ac:dyDescent="0.35">
      <c r="A29878" s="14">
        <v>23958</v>
      </c>
      <c r="B29878" s="20"/>
      <c r="C29878" s="14" t="e">
        <v>#N/A</v>
      </c>
      <c r="D29878" s="21" t="e">
        <v>#N/A</v>
      </c>
      <c r="E29878" t="str" cm="1">
        <f t="array" ref="E29878">INDEX(jobs[job_title],'Rank-Percentile'!$A29878 - 1)</f>
        <v>Analytics Supervisor</v>
      </c>
    </row>
    <row r="29879" spans="1:5" x14ac:dyDescent="0.35">
      <c r="A29879" s="14">
        <v>23970</v>
      </c>
      <c r="B29879" s="20"/>
      <c r="C29879" s="14" t="e">
        <v>#N/A</v>
      </c>
      <c r="D29879" s="21" t="e">
        <v>#N/A</v>
      </c>
      <c r="E29879" t="str" cm="1">
        <f t="array" ref="E29879">INDEX(jobs[job_title],'Rank-Percentile'!$A29879 - 1)</f>
        <v>Marketing Data Analyst/Scientist</v>
      </c>
    </row>
    <row r="29880" spans="1:5" x14ac:dyDescent="0.35">
      <c r="A29880" s="14">
        <v>23971</v>
      </c>
      <c r="B29880" s="20"/>
      <c r="C29880" s="14" t="e">
        <v>#N/A</v>
      </c>
      <c r="D29880" s="21" t="e">
        <v>#N/A</v>
      </c>
      <c r="E29880" t="str" cm="1">
        <f t="array" ref="E29880">INDEX(jobs[job_title],'Rank-Percentile'!$A29880 - 1)</f>
        <v>Senior Data Scientist - Now Hiring</v>
      </c>
    </row>
    <row r="29881" spans="1:5" x14ac:dyDescent="0.35">
      <c r="A29881" s="14">
        <v>23975</v>
      </c>
      <c r="B29881" s="20"/>
      <c r="C29881" s="14" t="e">
        <v>#N/A</v>
      </c>
      <c r="D29881" s="21" t="e">
        <v>#N/A</v>
      </c>
      <c r="E29881" t="str" cm="1">
        <f t="array" ref="E29881">INDEX(jobs[job_title],'Rank-Percentile'!$A29881 - 1)</f>
        <v>Data Engineer, Senior</v>
      </c>
    </row>
    <row r="29882" spans="1:5" x14ac:dyDescent="0.35">
      <c r="A29882" s="14">
        <v>23977</v>
      </c>
      <c r="B29882" s="20"/>
      <c r="C29882" s="14" t="e">
        <v>#N/A</v>
      </c>
      <c r="D29882" s="21" t="e">
        <v>#N/A</v>
      </c>
      <c r="E29882" t="str" cm="1">
        <f t="array" ref="E29882">INDEX(jobs[job_title],'Rank-Percentile'!$A29882 - 1)</f>
        <v>Senior Data Analyst</v>
      </c>
    </row>
    <row r="29883" spans="1:5" x14ac:dyDescent="0.35">
      <c r="A29883" s="14">
        <v>23982</v>
      </c>
      <c r="B29883" s="20"/>
      <c r="C29883" s="14" t="e">
        <v>#N/A</v>
      </c>
      <c r="D29883" s="21" t="e">
        <v>#N/A</v>
      </c>
      <c r="E29883" t="str" cm="1">
        <f t="array" ref="E29883">INDEX(jobs[job_title],'Rank-Percentile'!$A29883 - 1)</f>
        <v>Data Scientist II - Language Modeling and AI</v>
      </c>
    </row>
    <row r="29884" spans="1:5" x14ac:dyDescent="0.35">
      <c r="A29884" s="14">
        <v>23988</v>
      </c>
      <c r="B29884" s="20"/>
      <c r="C29884" s="14" t="e">
        <v>#N/A</v>
      </c>
      <c r="D29884" s="21" t="e">
        <v>#N/A</v>
      </c>
      <c r="E29884" t="str" cm="1">
        <f t="array" ref="E29884">INDEX(jobs[job_title],'Rank-Percentile'!$A29884 - 1)</f>
        <v>Data Scientist, Product Analytics - Machine Learning</v>
      </c>
    </row>
    <row r="29885" spans="1:5" x14ac:dyDescent="0.35">
      <c r="A29885" s="14">
        <v>23989</v>
      </c>
      <c r="B29885" s="20"/>
      <c r="C29885" s="14" t="e">
        <v>#N/A</v>
      </c>
      <c r="D29885" s="21" t="e">
        <v>#N/A</v>
      </c>
      <c r="E29885" t="str" cm="1">
        <f t="array" ref="E29885">INDEX(jobs[job_title],'Rank-Percentile'!$A29885 - 1)</f>
        <v>Data Analyst</v>
      </c>
    </row>
    <row r="29886" spans="1:5" x14ac:dyDescent="0.35">
      <c r="A29886" s="14">
        <v>23991</v>
      </c>
      <c r="B29886" s="20"/>
      <c r="C29886" s="14" t="e">
        <v>#N/A</v>
      </c>
      <c r="D29886" s="21" t="e">
        <v>#N/A</v>
      </c>
      <c r="E29886" t="str" cm="1">
        <f t="array" ref="E29886">INDEX(jobs[job_title],'Rank-Percentile'!$A29886 - 1)</f>
        <v>Data Scientist</v>
      </c>
    </row>
    <row r="29887" spans="1:5" x14ac:dyDescent="0.35">
      <c r="A29887" s="14">
        <v>23994</v>
      </c>
      <c r="B29887" s="20"/>
      <c r="C29887" s="14" t="e">
        <v>#N/A</v>
      </c>
      <c r="D29887" s="21" t="e">
        <v>#N/A</v>
      </c>
      <c r="E29887" t="str" cm="1">
        <f t="array" ref="E29887">INDEX(jobs[job_title],'Rank-Percentile'!$A29887 - 1)</f>
        <v>Data Analyst</v>
      </c>
    </row>
    <row r="29888" spans="1:5" x14ac:dyDescent="0.35">
      <c r="A29888" s="14">
        <v>23996</v>
      </c>
      <c r="B29888" s="20"/>
      <c r="C29888" s="14" t="e">
        <v>#N/A</v>
      </c>
      <c r="D29888" s="21" t="e">
        <v>#N/A</v>
      </c>
      <c r="E29888" t="str" cm="1">
        <f t="array" ref="E29888">INDEX(jobs[job_title],'Rank-Percentile'!$A29888 - 1)</f>
        <v>Senior Data Analyst</v>
      </c>
    </row>
    <row r="29889" spans="1:5" x14ac:dyDescent="0.35">
      <c r="A29889" s="14">
        <v>23997</v>
      </c>
      <c r="B29889" s="20"/>
      <c r="C29889" s="14" t="e">
        <v>#N/A</v>
      </c>
      <c r="D29889" s="21" t="e">
        <v>#N/A</v>
      </c>
      <c r="E29889" t="str" cm="1">
        <f t="array" ref="E29889">INDEX(jobs[job_title],'Rank-Percentile'!$A29889 - 1)</f>
        <v>Data Analyst Intermediate (3-6 years)</v>
      </c>
    </row>
    <row r="29890" spans="1:5" x14ac:dyDescent="0.35">
      <c r="A29890" s="14">
        <v>24002</v>
      </c>
      <c r="B29890" s="20"/>
      <c r="C29890" s="14" t="e">
        <v>#N/A</v>
      </c>
      <c r="D29890" s="21" t="e">
        <v>#N/A</v>
      </c>
      <c r="E29890" t="str" cm="1">
        <f t="array" ref="E29890">INDEX(jobs[job_title],'Rank-Percentile'!$A29890 - 1)</f>
        <v>Data Analyst II, Firm Analytics</v>
      </c>
    </row>
    <row r="29891" spans="1:5" x14ac:dyDescent="0.35">
      <c r="A29891" s="14">
        <v>24003</v>
      </c>
      <c r="B29891" s="20"/>
      <c r="C29891" s="14" t="e">
        <v>#N/A</v>
      </c>
      <c r="D29891" s="21" t="e">
        <v>#N/A</v>
      </c>
      <c r="E29891" t="str" cm="1">
        <f t="array" ref="E29891">INDEX(jobs[job_title],'Rank-Percentile'!$A29891 - 1)</f>
        <v>Data Scientist (Automotive) $40/hour</v>
      </c>
    </row>
    <row r="29892" spans="1:5" x14ac:dyDescent="0.35">
      <c r="A29892" s="14">
        <v>24006</v>
      </c>
      <c r="B29892" s="20"/>
      <c r="C29892" s="14" t="e">
        <v>#N/A</v>
      </c>
      <c r="D29892" s="21" t="e">
        <v>#N/A</v>
      </c>
      <c r="E29892" t="str" cm="1">
        <f t="array" ref="E29892">INDEX(jobs[job_title],'Rank-Percentile'!$A29892 - 1)</f>
        <v>Senior Data Scientist, Clinical Analytics</v>
      </c>
    </row>
    <row r="29893" spans="1:5" x14ac:dyDescent="0.35">
      <c r="A29893" s="14">
        <v>24007</v>
      </c>
      <c r="B29893" s="20"/>
      <c r="C29893" s="14" t="e">
        <v>#N/A</v>
      </c>
      <c r="D29893" s="21" t="e">
        <v>#N/A</v>
      </c>
      <c r="E29893" t="str" cm="1">
        <f t="array" ref="E29893">INDEX(jobs[job_title],'Rank-Percentile'!$A29893 - 1)</f>
        <v>Sr Data Scientist</v>
      </c>
    </row>
    <row r="29894" spans="1:5" x14ac:dyDescent="0.35">
      <c r="A29894" s="14">
        <v>24008</v>
      </c>
      <c r="B29894" s="20"/>
      <c r="C29894" s="14" t="e">
        <v>#N/A</v>
      </c>
      <c r="D29894" s="21" t="e">
        <v>#N/A</v>
      </c>
      <c r="E29894" t="str" cm="1">
        <f t="array" ref="E29894">INDEX(jobs[job_title],'Rank-Percentile'!$A29894 - 1)</f>
        <v>Data Engineer Foster City CA Hybrid</v>
      </c>
    </row>
    <row r="29895" spans="1:5" x14ac:dyDescent="0.35">
      <c r="A29895" s="14">
        <v>24015</v>
      </c>
      <c r="B29895" s="20"/>
      <c r="C29895" s="14" t="e">
        <v>#N/A</v>
      </c>
      <c r="D29895" s="21" t="e">
        <v>#N/A</v>
      </c>
      <c r="E29895" t="str" cm="1">
        <f t="array" ref="E29895">INDEX(jobs[job_title],'Rank-Percentile'!$A29895 - 1)</f>
        <v>Senior Data Engineer</v>
      </c>
    </row>
    <row r="29896" spans="1:5" x14ac:dyDescent="0.35">
      <c r="A29896" s="14">
        <v>24016</v>
      </c>
      <c r="B29896" s="20"/>
      <c r="C29896" s="14" t="e">
        <v>#N/A</v>
      </c>
      <c r="D29896" s="21" t="e">
        <v>#N/A</v>
      </c>
      <c r="E29896" t="str" cm="1">
        <f t="array" ref="E29896">INDEX(jobs[job_title],'Rank-Percentile'!$A29896 - 1)</f>
        <v>Data Scientist / BI Developer - Full-time / Part-time</v>
      </c>
    </row>
    <row r="29897" spans="1:5" x14ac:dyDescent="0.35">
      <c r="A29897" s="14">
        <v>24017</v>
      </c>
      <c r="B29897" s="20"/>
      <c r="C29897" s="14" t="e">
        <v>#N/A</v>
      </c>
      <c r="D29897" s="21" t="e">
        <v>#N/A</v>
      </c>
      <c r="E29897" t="str" cm="1">
        <f t="array" ref="E29897">INDEX(jobs[job_title],'Rank-Percentile'!$A29897 - 1)</f>
        <v>Data Analyst</v>
      </c>
    </row>
    <row r="29898" spans="1:5" x14ac:dyDescent="0.35">
      <c r="A29898" s="14">
        <v>24021</v>
      </c>
      <c r="B29898" s="20"/>
      <c r="C29898" s="14" t="e">
        <v>#N/A</v>
      </c>
      <c r="D29898" s="21" t="e">
        <v>#N/A</v>
      </c>
      <c r="E29898" t="str" cm="1">
        <f t="array" ref="E29898">INDEX(jobs[job_title],'Rank-Percentile'!$A29898 - 1)</f>
        <v>Data Analyst - TikTok Ads - USDS</v>
      </c>
    </row>
    <row r="29899" spans="1:5" x14ac:dyDescent="0.35">
      <c r="A29899" s="14">
        <v>24026</v>
      </c>
      <c r="B29899" s="20"/>
      <c r="C29899" s="14" t="e">
        <v>#N/A</v>
      </c>
      <c r="D29899" s="21" t="e">
        <v>#N/A</v>
      </c>
      <c r="E29899" t="str" cm="1">
        <f t="array" ref="E29899">INDEX(jobs[job_title],'Rank-Percentile'!$A29899 - 1)</f>
        <v>HC Data Analyst (Hybrid - work home &amp; 1-2 days in office wkly...</v>
      </c>
    </row>
    <row r="29900" spans="1:5" x14ac:dyDescent="0.35">
      <c r="A29900" s="14">
        <v>24029</v>
      </c>
      <c r="B29900" s="20"/>
      <c r="C29900" s="14" t="e">
        <v>#N/A</v>
      </c>
      <c r="D29900" s="21" t="e">
        <v>#N/A</v>
      </c>
      <c r="E29900" t="str" cm="1">
        <f t="array" ref="E29900">INDEX(jobs[job_title],'Rank-Percentile'!$A29900 - 1)</f>
        <v>Data Scientist (Hartford, CT)</v>
      </c>
    </row>
    <row r="29901" spans="1:5" x14ac:dyDescent="0.35">
      <c r="A29901" s="14">
        <v>24032</v>
      </c>
      <c r="B29901" s="20"/>
      <c r="C29901" s="14" t="e">
        <v>#N/A</v>
      </c>
      <c r="D29901" s="21" t="e">
        <v>#N/A</v>
      </c>
      <c r="E29901" t="str" cm="1">
        <f t="array" ref="E29901">INDEX(jobs[job_title],'Rank-Percentile'!$A29901 - 1)</f>
        <v>Sr. Specialist, Management Data Analyst</v>
      </c>
    </row>
    <row r="29902" spans="1:5" x14ac:dyDescent="0.35">
      <c r="A29902" s="14">
        <v>24036</v>
      </c>
      <c r="B29902" s="20"/>
      <c r="C29902" s="14" t="e">
        <v>#N/A</v>
      </c>
      <c r="D29902" s="21" t="e">
        <v>#N/A</v>
      </c>
      <c r="E29902" t="str" cm="1">
        <f t="array" ref="E29902">INDEX(jobs[job_title],'Rank-Percentile'!$A29902 - 1)</f>
        <v>Principal Data Engineer - North Dallas or Detroit Metro</v>
      </c>
    </row>
    <row r="29903" spans="1:5" x14ac:dyDescent="0.35">
      <c r="A29903" s="14">
        <v>24042</v>
      </c>
      <c r="B29903" s="20"/>
      <c r="C29903" s="14" t="e">
        <v>#N/A</v>
      </c>
      <c r="D29903" s="21" t="e">
        <v>#N/A</v>
      </c>
      <c r="E29903" t="str" cm="1">
        <f t="array" ref="E29903">INDEX(jobs[job_title],'Rank-Percentile'!$A29903 - 1)</f>
        <v>Data Scientist</v>
      </c>
    </row>
    <row r="29904" spans="1:5" x14ac:dyDescent="0.35">
      <c r="A29904" s="14">
        <v>24044</v>
      </c>
      <c r="B29904" s="20"/>
      <c r="C29904" s="14" t="e">
        <v>#N/A</v>
      </c>
      <c r="D29904" s="21" t="e">
        <v>#N/A</v>
      </c>
      <c r="E29904" t="str" cm="1">
        <f t="array" ref="E29904">INDEX(jobs[job_title],'Rank-Percentile'!$A29904 - 1)</f>
        <v>Senior Data Engineer - XC</v>
      </c>
    </row>
    <row r="29905" spans="1:5" x14ac:dyDescent="0.35">
      <c r="A29905" s="14">
        <v>24045</v>
      </c>
      <c r="B29905" s="20"/>
      <c r="C29905" s="14" t="e">
        <v>#N/A</v>
      </c>
      <c r="D29905" s="21" t="e">
        <v>#N/A</v>
      </c>
      <c r="E29905" t="str" cm="1">
        <f t="array" ref="E29905">INDEX(jobs[job_title],'Rank-Percentile'!$A29905 - 1)</f>
        <v>Jr. Data Analyst</v>
      </c>
    </row>
    <row r="29906" spans="1:5" x14ac:dyDescent="0.35">
      <c r="A29906" s="14">
        <v>24046</v>
      </c>
      <c r="B29906" s="20"/>
      <c r="C29906" s="14" t="e">
        <v>#N/A</v>
      </c>
      <c r="D29906" s="21" t="e">
        <v>#N/A</v>
      </c>
      <c r="E29906" t="str" cm="1">
        <f t="array" ref="E29906">INDEX(jobs[job_title],'Rank-Percentile'!$A29906 - 1)</f>
        <v>Sr. Data Scientist with AWS Sagemaker.-100% Remote</v>
      </c>
    </row>
    <row r="29907" spans="1:5" x14ac:dyDescent="0.35">
      <c r="A29907" s="14">
        <v>24047</v>
      </c>
      <c r="B29907" s="20"/>
      <c r="C29907" s="14" t="e">
        <v>#N/A</v>
      </c>
      <c r="D29907" s="21" t="e">
        <v>#N/A</v>
      </c>
      <c r="E29907" t="str" cm="1">
        <f t="array" ref="E29907">INDEX(jobs[job_title],'Rank-Percentile'!$A29907 - 1)</f>
        <v>Data Scientist Lead</v>
      </c>
    </row>
    <row r="29908" spans="1:5" x14ac:dyDescent="0.35">
      <c r="A29908" s="14">
        <v>24053</v>
      </c>
      <c r="B29908" s="20"/>
      <c r="C29908" s="14" t="e">
        <v>#N/A</v>
      </c>
      <c r="D29908" s="21" t="e">
        <v>#N/A</v>
      </c>
      <c r="E29908" t="str" cm="1">
        <f t="array" ref="E29908">INDEX(jobs[job_title],'Rank-Percentile'!$A29908 - 1)</f>
        <v>Data Scientist</v>
      </c>
    </row>
    <row r="29909" spans="1:5" x14ac:dyDescent="0.35">
      <c r="A29909" s="14">
        <v>24054</v>
      </c>
      <c r="B29909" s="20"/>
      <c r="C29909" s="14" t="e">
        <v>#N/A</v>
      </c>
      <c r="D29909" s="21" t="e">
        <v>#N/A</v>
      </c>
      <c r="E29909" t="str" cm="1">
        <f t="array" ref="E29909">INDEX(jobs[job_title],'Rank-Percentile'!$A29909 - 1)</f>
        <v>Blockchain Data Engineer - Contract to Hire</v>
      </c>
    </row>
    <row r="29910" spans="1:5" x14ac:dyDescent="0.35">
      <c r="A29910" s="14">
        <v>24055</v>
      </c>
      <c r="B29910" s="20"/>
      <c r="C29910" s="14" t="e">
        <v>#N/A</v>
      </c>
      <c r="D29910" s="21" t="e">
        <v>#N/A</v>
      </c>
      <c r="E29910" t="str" cm="1">
        <f t="array" ref="E29910">INDEX(jobs[job_title],'Rank-Percentile'!$A29910 - 1)</f>
        <v>Principal Data Scientist, Online Marketing (Remote)</v>
      </c>
    </row>
    <row r="29911" spans="1:5" x14ac:dyDescent="0.35">
      <c r="A29911" s="14">
        <v>24059</v>
      </c>
      <c r="B29911" s="20"/>
      <c r="C29911" s="14" t="e">
        <v>#N/A</v>
      </c>
      <c r="D29911" s="21" t="e">
        <v>#N/A</v>
      </c>
      <c r="E29911" t="str" cm="1">
        <f t="array" ref="E29911">INDEX(jobs[job_title],'Rank-Percentile'!$A29911 - 1)</f>
        <v>Data Analytics Engineer</v>
      </c>
    </row>
    <row r="29912" spans="1:5" x14ac:dyDescent="0.35">
      <c r="A29912" s="14">
        <v>24060</v>
      </c>
      <c r="B29912" s="20"/>
      <c r="C29912" s="14" t="e">
        <v>#N/A</v>
      </c>
      <c r="D29912" s="21" t="e">
        <v>#N/A</v>
      </c>
      <c r="E29912" t="str" cm="1">
        <f t="array" ref="E29912">INDEX(jobs[job_title],'Rank-Percentile'!$A29912 - 1)</f>
        <v>Lead Clinical Data Scientist (Lead Clinical Data Manager)</v>
      </c>
    </row>
    <row r="29913" spans="1:5" x14ac:dyDescent="0.35">
      <c r="A29913" s="14">
        <v>24069</v>
      </c>
      <c r="B29913" s="20"/>
      <c r="C29913" s="14" t="e">
        <v>#N/A</v>
      </c>
      <c r="D29913" s="21" t="e">
        <v>#N/A</v>
      </c>
      <c r="E29913" t="str" cm="1">
        <f t="array" ref="E29913">INDEX(jobs[job_title],'Rank-Percentile'!$A29913 - 1)</f>
        <v>DATA ANALYST EAS</v>
      </c>
    </row>
    <row r="29914" spans="1:5" x14ac:dyDescent="0.35">
      <c r="A29914" s="14">
        <v>24070</v>
      </c>
      <c r="B29914" s="20"/>
      <c r="C29914" s="14" t="e">
        <v>#N/A</v>
      </c>
      <c r="D29914" s="21" t="e">
        <v>#N/A</v>
      </c>
      <c r="E29914" t="str" cm="1">
        <f t="array" ref="E29914">INDEX(jobs[job_title],'Rank-Percentile'!$A29914 - 1)</f>
        <v>Data Scientist 2</v>
      </c>
    </row>
    <row r="29915" spans="1:5" x14ac:dyDescent="0.35">
      <c r="A29915" s="14">
        <v>24074</v>
      </c>
      <c r="B29915" s="20"/>
      <c r="C29915" s="14" t="e">
        <v>#N/A</v>
      </c>
      <c r="D29915" s="21" t="e">
        <v>#N/A</v>
      </c>
      <c r="E29915" t="str" cm="1">
        <f t="array" ref="E29915">INDEX(jobs[job_title],'Rank-Percentile'!$A29915 - 1)</f>
        <v>Senior Data Analyst</v>
      </c>
    </row>
    <row r="29916" spans="1:5" x14ac:dyDescent="0.35">
      <c r="A29916" s="14">
        <v>24078</v>
      </c>
      <c r="B29916" s="20"/>
      <c r="C29916" s="14" t="e">
        <v>#N/A</v>
      </c>
      <c r="D29916" s="21" t="e">
        <v>#N/A</v>
      </c>
      <c r="E29916" t="str" cm="1">
        <f t="array" ref="E29916">INDEX(jobs[job_title],'Rank-Percentile'!$A29916 - 1)</f>
        <v>RWE Data Scientist - Sales Solutions</v>
      </c>
    </row>
    <row r="29917" spans="1:5" x14ac:dyDescent="0.35">
      <c r="A29917" s="14">
        <v>24079</v>
      </c>
      <c r="B29917" s="20"/>
      <c r="C29917" s="14" t="e">
        <v>#N/A</v>
      </c>
      <c r="D29917" s="21" t="e">
        <v>#N/A</v>
      </c>
      <c r="E29917" t="str" cm="1">
        <f t="array" ref="E29917">INDEX(jobs[job_title],'Rank-Percentile'!$A29917 - 1)</f>
        <v>Data Entry Clerk</v>
      </c>
    </row>
    <row r="29918" spans="1:5" x14ac:dyDescent="0.35">
      <c r="A29918" s="14">
        <v>24081</v>
      </c>
      <c r="B29918" s="20"/>
      <c r="C29918" s="14" t="e">
        <v>#N/A</v>
      </c>
      <c r="D29918" s="21" t="e">
        <v>#N/A</v>
      </c>
      <c r="E29918" t="str" cm="1">
        <f t="array" ref="E29918">INDEX(jobs[job_title],'Rank-Percentile'!$A29918 - 1)</f>
        <v>Data Analyst (w/ SQL) (Hybrid WFH)</v>
      </c>
    </row>
    <row r="29919" spans="1:5" x14ac:dyDescent="0.35">
      <c r="A29919" s="14">
        <v>24085</v>
      </c>
      <c r="B29919" s="20"/>
      <c r="C29919" s="14" t="e">
        <v>#N/A</v>
      </c>
      <c r="D29919" s="21" t="e">
        <v>#N/A</v>
      </c>
      <c r="E29919" t="str" cm="1">
        <f t="array" ref="E29919">INDEX(jobs[job_title],'Rank-Percentile'!$A29919 - 1)</f>
        <v>Data Science Consultant</v>
      </c>
    </row>
    <row r="29920" spans="1:5" x14ac:dyDescent="0.35">
      <c r="A29920" s="14">
        <v>24088</v>
      </c>
      <c r="B29920" s="20"/>
      <c r="C29920" s="14" t="e">
        <v>#N/A</v>
      </c>
      <c r="D29920" s="21" t="e">
        <v>#N/A</v>
      </c>
      <c r="E29920" t="str" cm="1">
        <f t="array" ref="E29920">INDEX(jobs[job_title],'Rank-Percentile'!$A29920 - 1)</f>
        <v>Remote Software Engineer 1-Data Science</v>
      </c>
    </row>
    <row r="29921" spans="1:5" x14ac:dyDescent="0.35">
      <c r="A29921" s="14">
        <v>24101</v>
      </c>
      <c r="B29921" s="20"/>
      <c r="C29921" s="14" t="e">
        <v>#N/A</v>
      </c>
      <c r="D29921" s="21" t="e">
        <v>#N/A</v>
      </c>
      <c r="E29921" t="str" cm="1">
        <f t="array" ref="E29921">INDEX(jobs[job_title],'Rank-Percentile'!$A29921 - 1)</f>
        <v>Data Processing and Reporting Analyst</v>
      </c>
    </row>
    <row r="29922" spans="1:5" x14ac:dyDescent="0.35">
      <c r="A29922" s="14">
        <v>24102</v>
      </c>
      <c r="B29922" s="20"/>
      <c r="C29922" s="14" t="e">
        <v>#N/A</v>
      </c>
      <c r="D29922" s="21" t="e">
        <v>#N/A</v>
      </c>
      <c r="E29922" t="str" cm="1">
        <f t="array" ref="E29922">INDEX(jobs[job_title],'Rank-Percentile'!$A29922 - 1)</f>
        <v>Sr. Data Analyst</v>
      </c>
    </row>
    <row r="29923" spans="1:5" x14ac:dyDescent="0.35">
      <c r="A29923" s="14">
        <v>24105</v>
      </c>
      <c r="B29923" s="20"/>
      <c r="C29923" s="14" t="e">
        <v>#N/A</v>
      </c>
      <c r="D29923" s="21" t="e">
        <v>#N/A</v>
      </c>
      <c r="E29923" t="str" cm="1">
        <f t="array" ref="E29923">INDEX(jobs[job_title],'Rank-Percentile'!$A29923 - 1)</f>
        <v>財務・経営企画/Business Intelligence Engineer, Japan Operations Finance</v>
      </c>
    </row>
    <row r="29924" spans="1:5" x14ac:dyDescent="0.35">
      <c r="A29924" s="14">
        <v>24109</v>
      </c>
      <c r="B29924" s="20"/>
      <c r="C29924" s="14" t="e">
        <v>#N/A</v>
      </c>
      <c r="D29924" s="21" t="e">
        <v>#N/A</v>
      </c>
      <c r="E29924" t="str" cm="1">
        <f t="array" ref="E29924">INDEX(jobs[job_title],'Rank-Percentile'!$A29924 - 1)</f>
        <v>OCIO-0021 Expert on Information and Data Management (NS) - TUE 2 May</v>
      </c>
    </row>
    <row r="29925" spans="1:5" x14ac:dyDescent="0.35">
      <c r="A29925" s="14">
        <v>24117</v>
      </c>
      <c r="B29925" s="20"/>
      <c r="C29925" s="14" t="e">
        <v>#N/A</v>
      </c>
      <c r="D29925" s="21" t="e">
        <v>#N/A</v>
      </c>
      <c r="E29925" t="str" cm="1">
        <f t="array" ref="E29925">INDEX(jobs[job_title],'Rank-Percentile'!$A29925 - 1)</f>
        <v>Senior Data Engineer</v>
      </c>
    </row>
    <row r="29926" spans="1:5" x14ac:dyDescent="0.35">
      <c r="A29926" s="14">
        <v>24125</v>
      </c>
      <c r="B29926" s="20"/>
      <c r="C29926" s="14" t="e">
        <v>#N/A</v>
      </c>
      <c r="D29926" s="21" t="e">
        <v>#N/A</v>
      </c>
      <c r="E29926" t="str" cm="1">
        <f t="array" ref="E29926">INDEX(jobs[job_title],'Rank-Percentile'!$A29926 - 1)</f>
        <v>Data Scientist, Proprietary Research (Greater NYC Area, NY)</v>
      </c>
    </row>
    <row r="29927" spans="1:5" x14ac:dyDescent="0.35">
      <c r="A29927" s="14">
        <v>24127</v>
      </c>
      <c r="B29927" s="20"/>
      <c r="C29927" s="14" t="e">
        <v>#N/A</v>
      </c>
      <c r="D29927" s="21" t="e">
        <v>#N/A</v>
      </c>
      <c r="E29927" t="str" cm="1">
        <f t="array" ref="E29927">INDEX(jobs[job_title],'Rank-Percentile'!$A29927 - 1)</f>
        <v>Senior Risk Adjustment Data Analyst - REMOTE</v>
      </c>
    </row>
    <row r="29928" spans="1:5" x14ac:dyDescent="0.35">
      <c r="A29928" s="14">
        <v>24130</v>
      </c>
      <c r="B29928" s="20"/>
      <c r="C29928" s="14" t="e">
        <v>#N/A</v>
      </c>
      <c r="D29928" s="21" t="e">
        <v>#N/A</v>
      </c>
      <c r="E29928" t="str" cm="1">
        <f t="array" ref="E29928">INDEX(jobs[job_title],'Rank-Percentile'!$A29928 - 1)</f>
        <v>Cost Data Analyst</v>
      </c>
    </row>
    <row r="29929" spans="1:5" x14ac:dyDescent="0.35">
      <c r="A29929" s="14">
        <v>24132</v>
      </c>
      <c r="B29929" s="20"/>
      <c r="C29929" s="14" t="e">
        <v>#N/A</v>
      </c>
      <c r="D29929" s="21" t="e">
        <v>#N/A</v>
      </c>
      <c r="E29929" t="str" cm="1">
        <f t="array" ref="E29929">INDEX(jobs[job_title],'Rank-Percentile'!$A29929 - 1)</f>
        <v>People Analytics Data Scientist</v>
      </c>
    </row>
    <row r="29930" spans="1:5" x14ac:dyDescent="0.35">
      <c r="A29930" s="14">
        <v>24140</v>
      </c>
      <c r="B29930" s="20"/>
      <c r="C29930" s="14" t="e">
        <v>#N/A</v>
      </c>
      <c r="D29930" s="21" t="e">
        <v>#N/A</v>
      </c>
      <c r="E29930" t="str" cm="1">
        <f t="array" ref="E29930">INDEX(jobs[job_title],'Rank-Percentile'!$A29930 - 1)</f>
        <v>Business Intelligence Analyst</v>
      </c>
    </row>
    <row r="29931" spans="1:5" x14ac:dyDescent="0.35">
      <c r="A29931" s="14">
        <v>24142</v>
      </c>
      <c r="B29931" s="20"/>
      <c r="C29931" s="14" t="e">
        <v>#N/A</v>
      </c>
      <c r="D29931" s="21" t="e">
        <v>#N/A</v>
      </c>
      <c r="E29931" t="str" cm="1">
        <f t="array" ref="E29931">INDEX(jobs[job_title],'Rank-Percentile'!$A29931 - 1)</f>
        <v>Data Product Manager</v>
      </c>
    </row>
    <row r="29932" spans="1:5" x14ac:dyDescent="0.35">
      <c r="A29932" s="14">
        <v>24143</v>
      </c>
      <c r="B29932" s="20"/>
      <c r="C29932" s="14" t="e">
        <v>#N/A</v>
      </c>
      <c r="D29932" s="21" t="e">
        <v>#N/A</v>
      </c>
      <c r="E29932" t="str" cm="1">
        <f t="array" ref="E29932">INDEX(jobs[job_title],'Rank-Percentile'!$A29932 - 1)</f>
        <v>Data &amp; Reporting Analyst</v>
      </c>
    </row>
    <row r="29933" spans="1:5" x14ac:dyDescent="0.35">
      <c r="A29933" s="14">
        <v>24145</v>
      </c>
      <c r="B29933" s="20"/>
      <c r="C29933" s="14" t="e">
        <v>#N/A</v>
      </c>
      <c r="D29933" s="21" t="e">
        <v>#N/A</v>
      </c>
      <c r="E29933" t="str" cm="1">
        <f t="array" ref="E29933">INDEX(jobs[job_title],'Rank-Percentile'!$A29933 - 1)</f>
        <v>Senior Director, Chemical Data Science</v>
      </c>
    </row>
    <row r="29934" spans="1:5" x14ac:dyDescent="0.35">
      <c r="A29934" s="14">
        <v>24147</v>
      </c>
      <c r="B29934" s="20"/>
      <c r="C29934" s="14" t="e">
        <v>#N/A</v>
      </c>
      <c r="D29934" s="21" t="e">
        <v>#N/A</v>
      </c>
      <c r="E29934" t="str" cm="1">
        <f t="array" ref="E29934">INDEX(jobs[job_title],'Rank-Percentile'!$A29934 - 1)</f>
        <v>Data Scientist - TikTok Ads</v>
      </c>
    </row>
    <row r="29935" spans="1:5" x14ac:dyDescent="0.35">
      <c r="A29935" s="14">
        <v>24153</v>
      </c>
      <c r="B29935" s="20"/>
      <c r="C29935" s="14" t="e">
        <v>#N/A</v>
      </c>
      <c r="D29935" s="21" t="e">
        <v>#N/A</v>
      </c>
      <c r="E29935" t="str" cm="1">
        <f t="array" ref="E29935">INDEX(jobs[job_title],'Rank-Percentile'!$A29935 - 1)</f>
        <v>Senior Data Scientist</v>
      </c>
    </row>
    <row r="29936" spans="1:5" x14ac:dyDescent="0.35">
      <c r="A29936" s="14">
        <v>24156</v>
      </c>
      <c r="B29936" s="20"/>
      <c r="C29936" s="14" t="e">
        <v>#N/A</v>
      </c>
      <c r="D29936" s="21" t="e">
        <v>#N/A</v>
      </c>
      <c r="E29936" t="str" cm="1">
        <f t="array" ref="E29936">INDEX(jobs[job_title],'Rank-Percentile'!$A29936 - 1)</f>
        <v>Data Engineer (Python)</v>
      </c>
    </row>
    <row r="29937" spans="1:5" x14ac:dyDescent="0.35">
      <c r="A29937" s="14">
        <v>24158</v>
      </c>
      <c r="B29937" s="20"/>
      <c r="C29937" s="14" t="e">
        <v>#N/A</v>
      </c>
      <c r="D29937" s="21" t="e">
        <v>#N/A</v>
      </c>
      <c r="E29937" t="str" cm="1">
        <f t="array" ref="E29937">INDEX(jobs[job_title],'Rank-Percentile'!$A29937 - 1)</f>
        <v>Data Analyst (4421)</v>
      </c>
    </row>
    <row r="29938" spans="1:5" x14ac:dyDescent="0.35">
      <c r="A29938" s="14">
        <v>24165</v>
      </c>
      <c r="B29938" s="20"/>
      <c r="C29938" s="14" t="e">
        <v>#N/A</v>
      </c>
      <c r="D29938" s="21" t="e">
        <v>#N/A</v>
      </c>
      <c r="E29938" t="str" cm="1">
        <f t="array" ref="E29938">INDEX(jobs[job_title],'Rank-Percentile'!$A29938 - 1)</f>
        <v>Lead Data Engineer</v>
      </c>
    </row>
    <row r="29939" spans="1:5" x14ac:dyDescent="0.35">
      <c r="A29939" s="14">
        <v>24166</v>
      </c>
      <c r="B29939" s="20"/>
      <c r="C29939" s="14" t="e">
        <v>#N/A</v>
      </c>
      <c r="D29939" s="21" t="e">
        <v>#N/A</v>
      </c>
      <c r="E29939" t="str" cm="1">
        <f t="array" ref="E29939">INDEX(jobs[job_title],'Rank-Percentile'!$A29939 - 1)</f>
        <v>Business Data Analyst</v>
      </c>
    </row>
    <row r="29940" spans="1:5" x14ac:dyDescent="0.35">
      <c r="A29940" s="14">
        <v>24167</v>
      </c>
      <c r="B29940" s="20"/>
      <c r="C29940" s="14" t="e">
        <v>#N/A</v>
      </c>
      <c r="D29940" s="21" t="e">
        <v>#N/A</v>
      </c>
      <c r="E29940" t="str" cm="1">
        <f t="array" ref="E29940">INDEX(jobs[job_title],'Rank-Percentile'!$A29940 - 1)</f>
        <v>Data Analyst</v>
      </c>
    </row>
    <row r="29941" spans="1:5" x14ac:dyDescent="0.35">
      <c r="A29941" s="14">
        <v>24169</v>
      </c>
      <c r="B29941" s="20"/>
      <c r="C29941" s="14" t="e">
        <v>#N/A</v>
      </c>
      <c r="D29941" s="21" t="e">
        <v>#N/A</v>
      </c>
      <c r="E29941" t="str" cm="1">
        <f t="array" ref="E29941">INDEX(jobs[job_title],'Rank-Percentile'!$A29941 - 1)</f>
        <v>Data Scientist</v>
      </c>
    </row>
    <row r="29942" spans="1:5" x14ac:dyDescent="0.35">
      <c r="A29942" s="14">
        <v>24174</v>
      </c>
      <c r="B29942" s="20"/>
      <c r="C29942" s="14" t="e">
        <v>#N/A</v>
      </c>
      <c r="D29942" s="21" t="e">
        <v>#N/A</v>
      </c>
      <c r="E29942" t="str" cm="1">
        <f t="array" ref="E29942">INDEX(jobs[job_title],'Rank-Percentile'!$A29942 - 1)</f>
        <v>Assistant Mgr - Data Sciences</v>
      </c>
    </row>
    <row r="29943" spans="1:5" x14ac:dyDescent="0.35">
      <c r="A29943" s="14">
        <v>24180</v>
      </c>
      <c r="B29943" s="20"/>
      <c r="C29943" s="14" t="e">
        <v>#N/A</v>
      </c>
      <c r="D29943" s="21" t="e">
        <v>#N/A</v>
      </c>
      <c r="E29943" t="str" cm="1">
        <f t="array" ref="E29943">INDEX(jobs[job_title],'Rank-Percentile'!$A29943 - 1)</f>
        <v>Lead Data Engineer</v>
      </c>
    </row>
    <row r="29944" spans="1:5" x14ac:dyDescent="0.35">
      <c r="A29944" s="14">
        <v>24181</v>
      </c>
      <c r="B29944" s="20"/>
      <c r="C29944" s="14" t="e">
        <v>#N/A</v>
      </c>
      <c r="D29944" s="21" t="e">
        <v>#N/A</v>
      </c>
      <c r="E29944" t="str" cm="1">
        <f t="array" ref="E29944">INDEX(jobs[job_title],'Rank-Percentile'!$A29944 - 1)</f>
        <v>Data Engineer</v>
      </c>
    </row>
    <row r="29945" spans="1:5" x14ac:dyDescent="0.35">
      <c r="A29945" s="14">
        <v>24182</v>
      </c>
      <c r="B29945" s="20"/>
      <c r="C29945" s="14" t="e">
        <v>#N/A</v>
      </c>
      <c r="D29945" s="21" t="e">
        <v>#N/A</v>
      </c>
      <c r="E29945" t="str" cm="1">
        <f t="array" ref="E29945">INDEX(jobs[job_title],'Rank-Percentile'!$A29945 - 1)</f>
        <v>Data Engineer - Hybrid - Greenwood Village, CO</v>
      </c>
    </row>
    <row r="29946" spans="1:5" x14ac:dyDescent="0.35">
      <c r="A29946" s="14">
        <v>24188</v>
      </c>
      <c r="B29946" s="20"/>
      <c r="C29946" s="14" t="e">
        <v>#N/A</v>
      </c>
      <c r="D29946" s="21" t="e">
        <v>#N/A</v>
      </c>
      <c r="E29946" t="str" cm="1">
        <f t="array" ref="E29946">INDEX(jobs[job_title],'Rank-Percentile'!$A29946 - 1)</f>
        <v>Business Data Analyst</v>
      </c>
    </row>
    <row r="29947" spans="1:5" x14ac:dyDescent="0.35">
      <c r="A29947" s="14">
        <v>24189</v>
      </c>
      <c r="B29947" s="20"/>
      <c r="C29947" s="14" t="e">
        <v>#N/A</v>
      </c>
      <c r="D29947" s="21" t="e">
        <v>#N/A</v>
      </c>
      <c r="E29947" t="str" cm="1">
        <f t="array" ref="E29947">INDEX(jobs[job_title],'Rank-Percentile'!$A29947 - 1)</f>
        <v>HR/Payroll Senior Data Analyst - Report Writer - Now Hiring</v>
      </c>
    </row>
    <row r="29948" spans="1:5" x14ac:dyDescent="0.35">
      <c r="A29948" s="14">
        <v>24195</v>
      </c>
      <c r="B29948" s="20"/>
      <c r="C29948" s="14" t="e">
        <v>#N/A</v>
      </c>
      <c r="D29948" s="21" t="e">
        <v>#N/A</v>
      </c>
      <c r="E29948" t="str" cm="1">
        <f t="array" ref="E29948">INDEX(jobs[job_title],'Rank-Percentile'!$A29948 - 1)</f>
        <v>Junior Business Analyst</v>
      </c>
    </row>
    <row r="29949" spans="1:5" x14ac:dyDescent="0.35">
      <c r="A29949" s="14">
        <v>24197</v>
      </c>
      <c r="B29949" s="20"/>
      <c r="C29949" s="14" t="e">
        <v>#N/A</v>
      </c>
      <c r="D29949" s="21" t="e">
        <v>#N/A</v>
      </c>
      <c r="E29949" t="str" cm="1">
        <f t="array" ref="E29949">INDEX(jobs[job_title],'Rank-Percentile'!$A29949 - 1)</f>
        <v>Analyst</v>
      </c>
    </row>
    <row r="29950" spans="1:5" x14ac:dyDescent="0.35">
      <c r="A29950" s="14">
        <v>24198</v>
      </c>
      <c r="B29950" s="20"/>
      <c r="C29950" s="14" t="e">
        <v>#N/A</v>
      </c>
      <c r="D29950" s="21" t="e">
        <v>#N/A</v>
      </c>
      <c r="E29950" t="str" cm="1">
        <f t="array" ref="E29950">INDEX(jobs[job_title],'Rank-Percentile'!$A29950 - 1)</f>
        <v>Marketing Data Analyst</v>
      </c>
    </row>
    <row r="29951" spans="1:5" x14ac:dyDescent="0.35">
      <c r="A29951" s="14">
        <v>24205</v>
      </c>
      <c r="B29951" s="20"/>
      <c r="C29951" s="14" t="e">
        <v>#N/A</v>
      </c>
      <c r="D29951" s="21" t="e">
        <v>#N/A</v>
      </c>
      <c r="E29951" t="str" cm="1">
        <f t="array" ref="E29951">INDEX(jobs[job_title],'Rank-Percentile'!$A29951 - 1)</f>
        <v>Data Engineering Consultant</v>
      </c>
    </row>
    <row r="29952" spans="1:5" x14ac:dyDescent="0.35">
      <c r="A29952" s="14">
        <v>24206</v>
      </c>
      <c r="B29952" s="20"/>
      <c r="C29952" s="14" t="e">
        <v>#N/A</v>
      </c>
      <c r="D29952" s="21" t="e">
        <v>#N/A</v>
      </c>
      <c r="E29952" t="str" cm="1">
        <f t="array" ref="E29952">INDEX(jobs[job_title],'Rank-Percentile'!$A29952 - 1)</f>
        <v>Tableau Developer</v>
      </c>
    </row>
    <row r="29953" spans="1:5" x14ac:dyDescent="0.35">
      <c r="A29953" s="14">
        <v>24208</v>
      </c>
      <c r="B29953" s="20"/>
      <c r="C29953" s="14" t="e">
        <v>#N/A</v>
      </c>
      <c r="D29953" s="21" t="e">
        <v>#N/A</v>
      </c>
      <c r="E29953" t="str" cm="1">
        <f t="array" ref="E29953">INDEX(jobs[job_title],'Rank-Percentile'!$A29953 - 1)</f>
        <v>Data Analyst - Financing BI CIB</v>
      </c>
    </row>
    <row r="29954" spans="1:5" x14ac:dyDescent="0.35">
      <c r="A29954" s="14">
        <v>24211</v>
      </c>
      <c r="B29954" s="20"/>
      <c r="C29954" s="14" t="e">
        <v>#N/A</v>
      </c>
      <c r="D29954" s="21" t="e">
        <v>#N/A</v>
      </c>
      <c r="E29954" t="str" cm="1">
        <f t="array" ref="E29954">INDEX(jobs[job_title],'Rank-Percentile'!$A29954 - 1)</f>
        <v>Data Systems Analyst 4 - Enterprise Data and Analytics - FT Days</v>
      </c>
    </row>
    <row r="29955" spans="1:5" x14ac:dyDescent="0.35">
      <c r="A29955" s="14">
        <v>24213</v>
      </c>
      <c r="B29955" s="20"/>
      <c r="C29955" s="14" t="e">
        <v>#N/A</v>
      </c>
      <c r="D29955" s="21" t="e">
        <v>#N/A</v>
      </c>
      <c r="E29955" t="str" cm="1">
        <f t="array" ref="E29955">INDEX(jobs[job_title],'Rank-Percentile'!$A29955 - 1)</f>
        <v>Sr. Business Intelligence Analyst II</v>
      </c>
    </row>
    <row r="29956" spans="1:5" x14ac:dyDescent="0.35">
      <c r="A29956" s="14">
        <v>24216</v>
      </c>
      <c r="B29956" s="20"/>
      <c r="C29956" s="14" t="e">
        <v>#N/A</v>
      </c>
      <c r="D29956" s="21" t="e">
        <v>#N/A</v>
      </c>
      <c r="E29956" t="str" cm="1">
        <f t="array" ref="E29956">INDEX(jobs[job_title],'Rank-Percentile'!$A29956 - 1)</f>
        <v>Engineer, Data</v>
      </c>
    </row>
    <row r="29957" spans="1:5" x14ac:dyDescent="0.35">
      <c r="A29957" s="14">
        <v>24217</v>
      </c>
      <c r="B29957" s="20"/>
      <c r="C29957" s="14" t="e">
        <v>#N/A</v>
      </c>
      <c r="D29957" s="21" t="e">
        <v>#N/A</v>
      </c>
      <c r="E29957" t="str" cm="1">
        <f t="array" ref="E29957">INDEX(jobs[job_title],'Rank-Percentile'!$A29957 - 1)</f>
        <v>Sr. Software Engineer, Data Infrastructure Engineering (Remote) ...</v>
      </c>
    </row>
    <row r="29958" spans="1:5" x14ac:dyDescent="0.35">
      <c r="A29958" s="14">
        <v>24219</v>
      </c>
      <c r="B29958" s="20"/>
      <c r="C29958" s="14" t="e">
        <v>#N/A</v>
      </c>
      <c r="D29958" s="21" t="e">
        <v>#N/A</v>
      </c>
      <c r="E29958" t="str" cm="1">
        <f t="array" ref="E29958">INDEX(jobs[job_title],'Rank-Percentile'!$A29958 - 1)</f>
        <v>Principal - Artificial intelligence (AI)&amp; ML- Data Scientist - USC...</v>
      </c>
    </row>
    <row r="29959" spans="1:5" x14ac:dyDescent="0.35">
      <c r="A29959" s="14">
        <v>24220</v>
      </c>
      <c r="B29959" s="20"/>
      <c r="C29959" s="14" t="e">
        <v>#N/A</v>
      </c>
      <c r="D29959" s="21" t="e">
        <v>#N/A</v>
      </c>
      <c r="E29959" t="str" cm="1">
        <f t="array" ref="E29959">INDEX(jobs[job_title],'Rank-Percentile'!$A29959 - 1)</f>
        <v>Sr. Data Engineer</v>
      </c>
    </row>
    <row r="29960" spans="1:5" x14ac:dyDescent="0.35">
      <c r="A29960" s="14">
        <v>24225</v>
      </c>
      <c r="B29960" s="20"/>
      <c r="C29960" s="14" t="e">
        <v>#N/A</v>
      </c>
      <c r="D29960" s="21" t="e">
        <v>#N/A</v>
      </c>
      <c r="E29960" t="str" cm="1">
        <f t="array" ref="E29960">INDEX(jobs[job_title],'Rank-Percentile'!$A29960 - 1)</f>
        <v>Data Scientist</v>
      </c>
    </row>
    <row r="29961" spans="1:5" x14ac:dyDescent="0.35">
      <c r="A29961" s="14">
        <v>24228</v>
      </c>
      <c r="B29961" s="20"/>
      <c r="C29961" s="14" t="e">
        <v>#N/A</v>
      </c>
      <c r="D29961" s="21" t="e">
        <v>#N/A</v>
      </c>
      <c r="E29961" t="str" cm="1">
        <f t="array" ref="E29961">INDEX(jobs[job_title],'Rank-Percentile'!$A29961 - 1)</f>
        <v>Intern, Associate Data Analyst</v>
      </c>
    </row>
    <row r="29962" spans="1:5" x14ac:dyDescent="0.35">
      <c r="A29962" s="14">
        <v>24231</v>
      </c>
      <c r="B29962" s="20"/>
      <c r="C29962" s="14" t="e">
        <v>#N/A</v>
      </c>
      <c r="D29962" s="21" t="e">
        <v>#N/A</v>
      </c>
      <c r="E29962" t="str" cm="1">
        <f t="array" ref="E29962">INDEX(jobs[job_title],'Rank-Percentile'!$A29962 - 1)</f>
        <v>Data Scientist</v>
      </c>
    </row>
    <row r="29963" spans="1:5" x14ac:dyDescent="0.35">
      <c r="A29963" s="14">
        <v>24233</v>
      </c>
      <c r="B29963" s="20"/>
      <c r="C29963" s="14" t="e">
        <v>#N/A</v>
      </c>
      <c r="D29963" s="21" t="e">
        <v>#N/A</v>
      </c>
      <c r="E29963" t="str" cm="1">
        <f t="array" ref="E29963">INDEX(jobs[job_title],'Rank-Percentile'!$A29963 - 1)</f>
        <v>Eligibility Data Analyst # 3219</v>
      </c>
    </row>
    <row r="29964" spans="1:5" x14ac:dyDescent="0.35">
      <c r="A29964" s="14">
        <v>24234</v>
      </c>
      <c r="B29964" s="20"/>
      <c r="C29964" s="14" t="e">
        <v>#N/A</v>
      </c>
      <c r="D29964" s="21" t="e">
        <v>#N/A</v>
      </c>
      <c r="E29964" t="str" cm="1">
        <f t="array" ref="E29964">INDEX(jobs[job_title],'Rank-Percentile'!$A29964 - 1)</f>
        <v>Sr Data Analyst (SQL/Python) - Remote</v>
      </c>
    </row>
    <row r="29965" spans="1:5" x14ac:dyDescent="0.35">
      <c r="A29965" s="14">
        <v>24236</v>
      </c>
      <c r="B29965" s="20"/>
      <c r="C29965" s="14" t="e">
        <v>#N/A</v>
      </c>
      <c r="D29965" s="21" t="e">
        <v>#N/A</v>
      </c>
      <c r="E29965" t="str" cm="1">
        <f t="array" ref="E29965">INDEX(jobs[job_title],'Rank-Percentile'!$A29965 - 1)</f>
        <v>NLP Engineer (M/F)</v>
      </c>
    </row>
    <row r="29966" spans="1:5" x14ac:dyDescent="0.35">
      <c r="A29966" s="14">
        <v>24237</v>
      </c>
      <c r="B29966" s="20"/>
      <c r="C29966" s="14" t="e">
        <v>#N/A</v>
      </c>
      <c r="D29966" s="21" t="e">
        <v>#N/A</v>
      </c>
      <c r="E29966" t="str" cm="1">
        <f t="array" ref="E29966">INDEX(jobs[job_title],'Rank-Percentile'!$A29966 - 1)</f>
        <v>Data Analyst/Modeler</v>
      </c>
    </row>
    <row r="29967" spans="1:5" x14ac:dyDescent="0.35">
      <c r="A29967" s="14">
        <v>24240</v>
      </c>
      <c r="B29967" s="20"/>
      <c r="C29967" s="14" t="e">
        <v>#N/A</v>
      </c>
      <c r="D29967" s="21" t="e">
        <v>#N/A</v>
      </c>
      <c r="E29967" t="str" cm="1">
        <f t="array" ref="E29967">INDEX(jobs[job_title],'Rank-Percentile'!$A29967 - 1)</f>
        <v>Early Career Talent: 2023 Data Science Associate</v>
      </c>
    </row>
    <row r="29968" spans="1:5" x14ac:dyDescent="0.35">
      <c r="A29968" s="14">
        <v>24251</v>
      </c>
      <c r="B29968" s="20"/>
      <c r="C29968" s="14" t="e">
        <v>#N/A</v>
      </c>
      <c r="D29968" s="21" t="e">
        <v>#N/A</v>
      </c>
      <c r="E29968" t="str" cm="1">
        <f t="array" ref="E29968">INDEX(jobs[job_title],'Rank-Percentile'!$A29968 - 1)</f>
        <v>Lead Data Analyst - Looker Studio Expert</v>
      </c>
    </row>
    <row r="29969" spans="1:5" x14ac:dyDescent="0.35">
      <c r="A29969" s="14">
        <v>24259</v>
      </c>
      <c r="B29969" s="20"/>
      <c r="C29969" s="14" t="e">
        <v>#N/A</v>
      </c>
      <c r="D29969" s="21" t="e">
        <v>#N/A</v>
      </c>
      <c r="E29969" t="str" cm="1">
        <f t="array" ref="E29969">INDEX(jobs[job_title],'Rank-Percentile'!$A29969 - 1)</f>
        <v>Deep Learning Researcher</v>
      </c>
    </row>
    <row r="29970" spans="1:5" x14ac:dyDescent="0.35">
      <c r="A29970" s="14">
        <v>24262</v>
      </c>
      <c r="B29970" s="20"/>
      <c r="C29970" s="14" t="e">
        <v>#N/A</v>
      </c>
      <c r="D29970" s="21" t="e">
        <v>#N/A</v>
      </c>
      <c r="E29970" t="str" cm="1">
        <f t="array" ref="E29970">INDEX(jobs[job_title],'Rank-Percentile'!$A29970 - 1)</f>
        <v>Data Scientist</v>
      </c>
    </row>
    <row r="29971" spans="1:5" x14ac:dyDescent="0.35">
      <c r="A29971" s="14">
        <v>24264</v>
      </c>
      <c r="B29971" s="20"/>
      <c r="C29971" s="14" t="e">
        <v>#N/A</v>
      </c>
      <c r="D29971" s="21" t="e">
        <v>#N/A</v>
      </c>
      <c r="E29971" t="str" cm="1">
        <f t="array" ref="E29971">INDEX(jobs[job_title],'Rank-Percentile'!$A29971 - 1)</f>
        <v>MLOps Architect</v>
      </c>
    </row>
    <row r="29972" spans="1:5" x14ac:dyDescent="0.35">
      <c r="A29972" s="14">
        <v>24265</v>
      </c>
      <c r="B29972" s="20"/>
      <c r="C29972" s="14" t="e">
        <v>#N/A</v>
      </c>
      <c r="D29972" s="21" t="e">
        <v>#N/A</v>
      </c>
      <c r="E29972" t="str" cm="1">
        <f t="array" ref="E29972">INDEX(jobs[job_title],'Rank-Percentile'!$A29972 - 1)</f>
        <v>SAP Master Data Analyst III</v>
      </c>
    </row>
    <row r="29973" spans="1:5" x14ac:dyDescent="0.35">
      <c r="A29973" s="14">
        <v>24266</v>
      </c>
      <c r="B29973" s="20"/>
      <c r="C29973" s="14" t="e">
        <v>#N/A</v>
      </c>
      <c r="D29973" s="21" t="e">
        <v>#N/A</v>
      </c>
      <c r="E29973" t="str" cm="1">
        <f t="array" ref="E29973">INDEX(jobs[job_title],'Rank-Percentile'!$A29973 - 1)</f>
        <v>Master Data Analyst</v>
      </c>
    </row>
    <row r="29974" spans="1:5" x14ac:dyDescent="0.35">
      <c r="A29974" s="14">
        <v>24267</v>
      </c>
      <c r="B29974" s="20"/>
      <c r="C29974" s="14" t="e">
        <v>#N/A</v>
      </c>
      <c r="D29974" s="21" t="e">
        <v>#N/A</v>
      </c>
      <c r="E29974" t="str" cm="1">
        <f t="array" ref="E29974">INDEX(jobs[job_title],'Rank-Percentile'!$A29974 - 1)</f>
        <v>Business Reporting Analyst</v>
      </c>
    </row>
    <row r="29975" spans="1:5" x14ac:dyDescent="0.35">
      <c r="A29975" s="14">
        <v>24270</v>
      </c>
      <c r="B29975" s="20"/>
      <c r="C29975" s="14" t="e">
        <v>#N/A</v>
      </c>
      <c r="D29975" s="21" t="e">
        <v>#N/A</v>
      </c>
      <c r="E29975" t="str" cm="1">
        <f t="array" ref="E29975">INDEX(jobs[job_title],'Rank-Percentile'!$A29975 - 1)</f>
        <v>Sr. Data Scientist</v>
      </c>
    </row>
    <row r="29976" spans="1:5" x14ac:dyDescent="0.35">
      <c r="A29976" s="14">
        <v>24271</v>
      </c>
      <c r="B29976" s="20"/>
      <c r="C29976" s="14" t="e">
        <v>#N/A</v>
      </c>
      <c r="D29976" s="21" t="e">
        <v>#N/A</v>
      </c>
      <c r="E29976" t="str" cm="1">
        <f t="array" ref="E29976">INDEX(jobs[job_title],'Rank-Percentile'!$A29976 - 1)</f>
        <v>Data Analyst</v>
      </c>
    </row>
    <row r="29977" spans="1:5" x14ac:dyDescent="0.35">
      <c r="A29977" s="14">
        <v>24275</v>
      </c>
      <c r="B29977" s="20"/>
      <c r="C29977" s="14" t="e">
        <v>#N/A</v>
      </c>
      <c r="D29977" s="21" t="e">
        <v>#N/A</v>
      </c>
      <c r="E29977" t="str" cm="1">
        <f t="array" ref="E29977">INDEX(jobs[job_title],'Rank-Percentile'!$A29977 - 1)</f>
        <v>Data Analyst</v>
      </c>
    </row>
    <row r="29978" spans="1:5" x14ac:dyDescent="0.35">
      <c r="A29978" s="14">
        <v>24282</v>
      </c>
      <c r="B29978" s="20"/>
      <c r="C29978" s="14" t="e">
        <v>#N/A</v>
      </c>
      <c r="D29978" s="21" t="e">
        <v>#N/A</v>
      </c>
      <c r="E29978" t="str" cm="1">
        <f t="array" ref="E29978">INDEX(jobs[job_title],'Rank-Percentile'!$A29978 - 1)</f>
        <v>Data Analyst (Probationary)</v>
      </c>
    </row>
    <row r="29979" spans="1:5" x14ac:dyDescent="0.35">
      <c r="A29979" s="14">
        <v>24283</v>
      </c>
      <c r="B29979" s="20"/>
      <c r="C29979" s="14" t="e">
        <v>#N/A</v>
      </c>
      <c r="D29979" s="21" t="e">
        <v>#N/A</v>
      </c>
      <c r="E29979" t="str" cm="1">
        <f t="array" ref="E29979">INDEX(jobs[job_title],'Rank-Percentile'!$A29979 - 1)</f>
        <v>Financial Analyst Job Advertisement</v>
      </c>
    </row>
    <row r="29980" spans="1:5" x14ac:dyDescent="0.35">
      <c r="A29980" s="14">
        <v>24287</v>
      </c>
      <c r="B29980" s="20"/>
      <c r="C29980" s="14" t="e">
        <v>#N/A</v>
      </c>
      <c r="D29980" s="21" t="e">
        <v>#N/A</v>
      </c>
      <c r="E29980" t="str" cm="1">
        <f t="array" ref="E29980">INDEX(jobs[job_title],'Rank-Percentile'!$A29980 - 1)</f>
        <v>Data Analyst</v>
      </c>
    </row>
    <row r="29981" spans="1:5" x14ac:dyDescent="0.35">
      <c r="A29981" s="14">
        <v>24294</v>
      </c>
      <c r="B29981" s="20"/>
      <c r="C29981" s="14" t="e">
        <v>#N/A</v>
      </c>
      <c r="D29981" s="21" t="e">
        <v>#N/A</v>
      </c>
      <c r="E29981" t="str" cm="1">
        <f t="array" ref="E29981">INDEX(jobs[job_title],'Rank-Percentile'!$A29981 - 1)</f>
        <v>Data Analyst - Marketing</v>
      </c>
    </row>
    <row r="29982" spans="1:5" x14ac:dyDescent="0.35">
      <c r="A29982" s="14">
        <v>24296</v>
      </c>
      <c r="B29982" s="20"/>
      <c r="C29982" s="14" t="e">
        <v>#N/A</v>
      </c>
      <c r="D29982" s="21" t="e">
        <v>#N/A</v>
      </c>
      <c r="E29982" t="str" cm="1">
        <f t="array" ref="E29982">INDEX(jobs[job_title],'Rank-Percentile'!$A29982 - 1)</f>
        <v>Creator Data Analyst - USDS</v>
      </c>
    </row>
    <row r="29983" spans="1:5" x14ac:dyDescent="0.35">
      <c r="A29983" s="14">
        <v>24299</v>
      </c>
      <c r="B29983" s="20"/>
      <c r="C29983" s="14" t="e">
        <v>#N/A</v>
      </c>
      <c r="D29983" s="21" t="e">
        <v>#N/A</v>
      </c>
      <c r="E29983" t="str" cm="1">
        <f t="array" ref="E29983">INDEX(jobs[job_title],'Rank-Percentile'!$A29983 - 1)</f>
        <v>Growth Data Analyst</v>
      </c>
    </row>
    <row r="29984" spans="1:5" x14ac:dyDescent="0.35">
      <c r="A29984" s="14">
        <v>24302</v>
      </c>
      <c r="B29984" s="20"/>
      <c r="C29984" s="14" t="e">
        <v>#N/A</v>
      </c>
      <c r="D29984" s="21" t="e">
        <v>#N/A</v>
      </c>
      <c r="E29984" t="str" cm="1">
        <f t="array" ref="E29984">INDEX(jobs[job_title],'Rank-Percentile'!$A29984 - 1)</f>
        <v>Data Scientist</v>
      </c>
    </row>
    <row r="29985" spans="1:5" x14ac:dyDescent="0.35">
      <c r="A29985" s="14">
        <v>24304</v>
      </c>
      <c r="B29985" s="20"/>
      <c r="C29985" s="14" t="e">
        <v>#N/A</v>
      </c>
      <c r="D29985" s="21" t="e">
        <v>#N/A</v>
      </c>
      <c r="E29985" t="str" cm="1">
        <f t="array" ref="E29985">INDEX(jobs[job_title],'Rank-Percentile'!$A29985 - 1)</f>
        <v>Fraud analyst</v>
      </c>
    </row>
    <row r="29986" spans="1:5" x14ac:dyDescent="0.35">
      <c r="A29986" s="14">
        <v>24306</v>
      </c>
      <c r="B29986" s="20"/>
      <c r="C29986" s="14" t="e">
        <v>#N/A</v>
      </c>
      <c r="D29986" s="21" t="e">
        <v>#N/A</v>
      </c>
      <c r="E29986" t="str" cm="1">
        <f t="array" ref="E29986">INDEX(jobs[job_title],'Rank-Percentile'!$A29986 - 1)</f>
        <v>Data Architect (TS/SCI clearance)</v>
      </c>
    </row>
    <row r="29987" spans="1:5" x14ac:dyDescent="0.35">
      <c r="A29987" s="14">
        <v>24313</v>
      </c>
      <c r="B29987" s="20"/>
      <c r="C29987" s="14" t="e">
        <v>#N/A</v>
      </c>
      <c r="D29987" s="21" t="e">
        <v>#N/A</v>
      </c>
      <c r="E29987" t="str" cm="1">
        <f t="array" ref="E29987">INDEX(jobs[job_title],'Rank-Percentile'!$A29987 - 1)</f>
        <v>Sr Data Analyst, Finance | Forensic and Litigation Consulting</v>
      </c>
    </row>
    <row r="29988" spans="1:5" x14ac:dyDescent="0.35">
      <c r="A29988" s="14">
        <v>24316</v>
      </c>
      <c r="B29988" s="20"/>
      <c r="C29988" s="14" t="e">
        <v>#N/A</v>
      </c>
      <c r="D29988" s="21" t="e">
        <v>#N/A</v>
      </c>
      <c r="E29988" t="str" cm="1">
        <f t="array" ref="E29988">INDEX(jobs[job_title],'Rank-Percentile'!$A29988 - 1)</f>
        <v>Data Analyst</v>
      </c>
    </row>
    <row r="29989" spans="1:5" x14ac:dyDescent="0.35">
      <c r="A29989" s="14">
        <v>24319</v>
      </c>
      <c r="B29989" s="20"/>
      <c r="C29989" s="14" t="e">
        <v>#N/A</v>
      </c>
      <c r="D29989" s="21" t="e">
        <v>#N/A</v>
      </c>
      <c r="E29989" t="str" cm="1">
        <f t="array" ref="E29989">INDEX(jobs[job_title],'Rank-Percentile'!$A29989 - 1)</f>
        <v>Data Analyst 1</v>
      </c>
    </row>
    <row r="29990" spans="1:5" x14ac:dyDescent="0.35">
      <c r="A29990" s="14">
        <v>24325</v>
      </c>
      <c r="B29990" s="20"/>
      <c r="C29990" s="14" t="e">
        <v>#N/A</v>
      </c>
      <c r="D29990" s="21" t="e">
        <v>#N/A</v>
      </c>
      <c r="E29990" t="str" cm="1">
        <f t="array" ref="E29990">INDEX(jobs[job_title],'Rank-Percentile'!$A29990 - 1)</f>
        <v>DeFi Analyst (Executive Advisor) at DeFi Project on Aptos Network</v>
      </c>
    </row>
    <row r="29991" spans="1:5" x14ac:dyDescent="0.35">
      <c r="A29991" s="14">
        <v>24326</v>
      </c>
      <c r="B29991" s="20"/>
      <c r="C29991" s="14" t="e">
        <v>#N/A</v>
      </c>
      <c r="D29991" s="21" t="e">
        <v>#N/A</v>
      </c>
      <c r="E29991" t="str" cm="1">
        <f t="array" ref="E29991">INDEX(jobs[job_title],'Rank-Percentile'!$A29991 - 1)</f>
        <v>Data Analyst (Remote)</v>
      </c>
    </row>
    <row r="29992" spans="1:5" x14ac:dyDescent="0.35">
      <c r="A29992" s="14">
        <v>24331</v>
      </c>
      <c r="B29992" s="20"/>
      <c r="C29992" s="14" t="e">
        <v>#N/A</v>
      </c>
      <c r="D29992" s="21" t="e">
        <v>#N/A</v>
      </c>
      <c r="E29992" t="str" cm="1">
        <f t="array" ref="E29992">INDEX(jobs[job_title],'Rank-Percentile'!$A29992 - 1)</f>
        <v>Senior Data Analyst</v>
      </c>
    </row>
    <row r="29993" spans="1:5" x14ac:dyDescent="0.35">
      <c r="A29993" s="14">
        <v>24334</v>
      </c>
      <c r="B29993" s="20"/>
      <c r="C29993" s="14" t="e">
        <v>#N/A</v>
      </c>
      <c r="D29993" s="21" t="e">
        <v>#N/A</v>
      </c>
      <c r="E29993" t="str" cm="1">
        <f t="array" ref="E29993">INDEX(jobs[job_title],'Rank-Percentile'!$A29993 - 1)</f>
        <v>Data Analyst</v>
      </c>
    </row>
    <row r="29994" spans="1:5" x14ac:dyDescent="0.35">
      <c r="A29994" s="14">
        <v>24337</v>
      </c>
      <c r="B29994" s="20"/>
      <c r="C29994" s="14" t="e">
        <v>#N/A</v>
      </c>
      <c r="D29994" s="21" t="e">
        <v>#N/A</v>
      </c>
      <c r="E29994" t="str" cm="1">
        <f t="array" ref="E29994">INDEX(jobs[job_title],'Rank-Percentile'!$A29994 - 1)</f>
        <v>Senior Data Scientist Data and Analytics Performance Operations</v>
      </c>
    </row>
    <row r="29995" spans="1:5" x14ac:dyDescent="0.35">
      <c r="A29995" s="14">
        <v>24338</v>
      </c>
      <c r="B29995" s="20"/>
      <c r="C29995" s="14" t="e">
        <v>#N/A</v>
      </c>
      <c r="D29995" s="21" t="e">
        <v>#N/A</v>
      </c>
      <c r="E29995" t="str" cm="1">
        <f t="array" ref="E29995">INDEX(jobs[job_title],'Rank-Percentile'!$A29995 - 1)</f>
        <v>Statistician/analyst to help clean and analyze data, and automate...</v>
      </c>
    </row>
    <row r="29996" spans="1:5" x14ac:dyDescent="0.35">
      <c r="A29996" s="14">
        <v>24346</v>
      </c>
      <c r="B29996" s="20"/>
      <c r="C29996" s="14" t="e">
        <v>#N/A</v>
      </c>
      <c r="D29996" s="21" t="e">
        <v>#N/A</v>
      </c>
      <c r="E29996" t="str" cm="1">
        <f t="array" ref="E29996">INDEX(jobs[job_title],'Rank-Percentile'!$A29996 - 1)</f>
        <v>Associate Data Engineer II, Nifty Gateway</v>
      </c>
    </row>
    <row r="29997" spans="1:5" x14ac:dyDescent="0.35">
      <c r="A29997" s="14">
        <v>24348</v>
      </c>
      <c r="B29997" s="20"/>
      <c r="C29997" s="14" t="e">
        <v>#N/A</v>
      </c>
      <c r="D29997" s="21" t="e">
        <v>#N/A</v>
      </c>
      <c r="E29997" t="str" cm="1">
        <f t="array" ref="E29997">INDEX(jobs[job_title],'Rank-Percentile'!$A29997 - 1)</f>
        <v>Senior Data Scientist, ML Platform</v>
      </c>
    </row>
    <row r="29998" spans="1:5" x14ac:dyDescent="0.35">
      <c r="A29998" s="14">
        <v>24350</v>
      </c>
      <c r="B29998" s="20"/>
      <c r="C29998" s="14" t="e">
        <v>#N/A</v>
      </c>
      <c r="D29998" s="21" t="e">
        <v>#N/A</v>
      </c>
      <c r="E29998" t="str" cm="1">
        <f t="array" ref="E29998">INDEX(jobs[job_title],'Rank-Percentile'!$A29998 - 1)</f>
        <v>Program and Data Analyst – Senior Associate</v>
      </c>
    </row>
    <row r="29999" spans="1:5" x14ac:dyDescent="0.35">
      <c r="A29999" s="14">
        <v>24351</v>
      </c>
      <c r="B29999" s="20"/>
      <c r="C29999" s="14" t="e">
        <v>#N/A</v>
      </c>
      <c r="D29999" s="21" t="e">
        <v>#N/A</v>
      </c>
      <c r="E29999" t="str" cm="1">
        <f t="array" ref="E29999">INDEX(jobs[job_title],'Rank-Percentile'!$A29999 - 1)</f>
        <v>Lead Data Engineer</v>
      </c>
    </row>
    <row r="30000" spans="1:5" x14ac:dyDescent="0.35">
      <c r="A30000" s="14">
        <v>24354</v>
      </c>
      <c r="B30000" s="20"/>
      <c r="C30000" s="14" t="e">
        <v>#N/A</v>
      </c>
      <c r="D30000" s="21" t="e">
        <v>#N/A</v>
      </c>
      <c r="E30000" t="str" cm="1">
        <f t="array" ref="E30000">INDEX(jobs[job_title],'Rank-Percentile'!$A30000 - 1)</f>
        <v>Lead Research Data Analyst</v>
      </c>
    </row>
    <row r="30001" spans="1:5" x14ac:dyDescent="0.35">
      <c r="A30001" s="14">
        <v>24359</v>
      </c>
      <c r="B30001" s="20"/>
      <c r="C30001" s="14" t="e">
        <v>#N/A</v>
      </c>
      <c r="D30001" s="21" t="e">
        <v>#N/A</v>
      </c>
      <c r="E30001" t="str" cm="1">
        <f t="array" ref="E30001">INDEX(jobs[job_title],'Rank-Percentile'!$A30001 - 1)</f>
        <v>South Data Scientist</v>
      </c>
    </row>
    <row r="30002" spans="1:5" x14ac:dyDescent="0.35">
      <c r="A30002" s="14">
        <v>24360</v>
      </c>
      <c r="B30002" s="20"/>
      <c r="C30002" s="14" t="e">
        <v>#N/A</v>
      </c>
      <c r="D30002" s="21" t="e">
        <v>#N/A</v>
      </c>
      <c r="E30002" t="str" cm="1">
        <f t="array" ref="E30002">INDEX(jobs[job_title],'Rank-Percentile'!$A30002 - 1)</f>
        <v>Senior Data Engineer (Python, Spark AWS, Scala)</v>
      </c>
    </row>
    <row r="30003" spans="1:5" x14ac:dyDescent="0.35">
      <c r="A30003" s="14">
        <v>24366</v>
      </c>
      <c r="B30003" s="20"/>
      <c r="C30003" s="14" t="e">
        <v>#N/A</v>
      </c>
      <c r="D30003" s="21" t="e">
        <v>#N/A</v>
      </c>
      <c r="E30003" t="str" cm="1">
        <f t="array" ref="E30003">INDEX(jobs[job_title],'Rank-Percentile'!$A30003 - 1)</f>
        <v>Analyst</v>
      </c>
    </row>
    <row r="30004" spans="1:5" x14ac:dyDescent="0.35">
      <c r="A30004" s="14">
        <v>24368</v>
      </c>
      <c r="B30004" s="20"/>
      <c r="C30004" s="14" t="e">
        <v>#N/A</v>
      </c>
      <c r="D30004" s="21" t="e">
        <v>#N/A</v>
      </c>
      <c r="E30004" t="str" cm="1">
        <f t="array" ref="E30004">INDEX(jobs[job_title],'Rank-Percentile'!$A30004 - 1)</f>
        <v>NLP Engineer/Data Scientist</v>
      </c>
    </row>
    <row r="30005" spans="1:5" x14ac:dyDescent="0.35">
      <c r="A30005" s="14">
        <v>24369</v>
      </c>
      <c r="B30005" s="20"/>
      <c r="C30005" s="14" t="e">
        <v>#N/A</v>
      </c>
      <c r="D30005" s="21" t="e">
        <v>#N/A</v>
      </c>
      <c r="E30005" t="str" cm="1">
        <f t="array" ref="E30005">INDEX(jobs[job_title],'Rank-Percentile'!$A30005 - 1)</f>
        <v>Sr. Data Analyst</v>
      </c>
    </row>
    <row r="30006" spans="1:5" x14ac:dyDescent="0.35">
      <c r="A30006" s="14">
        <v>24372</v>
      </c>
      <c r="B30006" s="20"/>
      <c r="C30006" s="14" t="e">
        <v>#N/A</v>
      </c>
      <c r="D30006" s="21" t="e">
        <v>#N/A</v>
      </c>
      <c r="E30006" t="str" cm="1">
        <f t="array" ref="E30006">INDEX(jobs[job_title],'Rank-Percentile'!$A30006 - 1)</f>
        <v>Data Analyst/Bookkeeper - Health Insurance</v>
      </c>
    </row>
    <row r="30007" spans="1:5" x14ac:dyDescent="0.35">
      <c r="A30007" s="14">
        <v>24375</v>
      </c>
      <c r="B30007" s="20"/>
      <c r="C30007" s="14" t="e">
        <v>#N/A</v>
      </c>
      <c r="D30007" s="21" t="e">
        <v>#N/A</v>
      </c>
      <c r="E30007" t="str" cm="1">
        <f t="array" ref="E30007">INDEX(jobs[job_title],'Rank-Percentile'!$A30007 - 1)</f>
        <v>Data Scientist</v>
      </c>
    </row>
    <row r="30008" spans="1:5" x14ac:dyDescent="0.35">
      <c r="A30008" s="14">
        <v>24381</v>
      </c>
      <c r="B30008" s="20"/>
      <c r="C30008" s="14" t="e">
        <v>#N/A</v>
      </c>
      <c r="D30008" s="21" t="e">
        <v>#N/A</v>
      </c>
      <c r="E30008" t="str" cm="1">
        <f t="array" ref="E30008">INDEX(jobs[job_title],'Rank-Percentile'!$A30008 - 1)</f>
        <v>Senior Reporting &amp; Data Analyst, Personal Risk Services</v>
      </c>
    </row>
    <row r="30009" spans="1:5" x14ac:dyDescent="0.35">
      <c r="A30009" s="14">
        <v>24385</v>
      </c>
      <c r="B30009" s="20"/>
      <c r="C30009" s="14" t="e">
        <v>#N/A</v>
      </c>
      <c r="D30009" s="21" t="e">
        <v>#N/A</v>
      </c>
      <c r="E30009" t="str" cm="1">
        <f t="array" ref="E30009">INDEX(jobs[job_title],'Rank-Percentile'!$A30009 - 1)</f>
        <v>Sr Data Scientist - Remote, US</v>
      </c>
    </row>
    <row r="30010" spans="1:5" x14ac:dyDescent="0.35">
      <c r="A30010" s="14">
        <v>24391</v>
      </c>
      <c r="B30010" s="20"/>
      <c r="C30010" s="14" t="e">
        <v>#N/A</v>
      </c>
      <c r="D30010" s="21" t="e">
        <v>#N/A</v>
      </c>
      <c r="E30010" t="str" cm="1">
        <f t="array" ref="E30010">INDEX(jobs[job_title],'Rank-Percentile'!$A30010 - 1)</f>
        <v>Computer Systems Analyst</v>
      </c>
    </row>
    <row r="30011" spans="1:5" x14ac:dyDescent="0.35">
      <c r="A30011" s="14">
        <v>24392</v>
      </c>
      <c r="B30011" s="20"/>
      <c r="C30011" s="14" t="e">
        <v>#N/A</v>
      </c>
      <c r="D30011" s="21" t="e">
        <v>#N/A</v>
      </c>
      <c r="E30011" t="str" cm="1">
        <f t="array" ref="E30011">INDEX(jobs[job_title],'Rank-Percentile'!$A30011 - 1)</f>
        <v>Data Analytics Recent Graduate</v>
      </c>
    </row>
    <row r="30012" spans="1:5" x14ac:dyDescent="0.35">
      <c r="A30012" s="14">
        <v>24395</v>
      </c>
      <c r="B30012" s="20"/>
      <c r="C30012" s="14" t="e">
        <v>#N/A</v>
      </c>
      <c r="D30012" s="21" t="e">
        <v>#N/A</v>
      </c>
      <c r="E30012" t="str" cm="1">
        <f t="array" ref="E30012">INDEX(jobs[job_title],'Rank-Percentile'!$A30012 - 1)</f>
        <v>Senior Data Engineer- Uhaul Data ( Remote Eligible)</v>
      </c>
    </row>
    <row r="30013" spans="1:5" x14ac:dyDescent="0.35">
      <c r="A30013" s="14">
        <v>24400</v>
      </c>
      <c r="B30013" s="20"/>
      <c r="C30013" s="14" t="e">
        <v>#N/A</v>
      </c>
      <c r="D30013" s="21" t="e">
        <v>#N/A</v>
      </c>
      <c r="E30013" t="str" cm="1">
        <f t="array" ref="E30013">INDEX(jobs[job_title],'Rank-Percentile'!$A30013 - 1)</f>
        <v>Senior Data Analyst</v>
      </c>
    </row>
    <row r="30014" spans="1:5" x14ac:dyDescent="0.35">
      <c r="A30014" s="14">
        <v>24402</v>
      </c>
      <c r="B30014" s="20"/>
      <c r="C30014" s="14" t="e">
        <v>#N/A</v>
      </c>
      <c r="D30014" s="21" t="e">
        <v>#N/A</v>
      </c>
      <c r="E30014" t="str" cm="1">
        <f t="array" ref="E30014">INDEX(jobs[job_title],'Rank-Percentile'!$A30014 - 1)</f>
        <v>6173 ETL Developer</v>
      </c>
    </row>
    <row r="30015" spans="1:5" x14ac:dyDescent="0.35">
      <c r="A30015" s="14">
        <v>24409</v>
      </c>
      <c r="B30015" s="20"/>
      <c r="C30015" s="14" t="e">
        <v>#N/A</v>
      </c>
      <c r="D30015" s="21" t="e">
        <v>#N/A</v>
      </c>
      <c r="E30015" t="str" cm="1">
        <f t="array" ref="E30015">INDEX(jobs[job_title],'Rank-Percentile'!$A30015 - 1)</f>
        <v>Data science manager</v>
      </c>
    </row>
    <row r="30016" spans="1:5" x14ac:dyDescent="0.35">
      <c r="A30016" s="14">
        <v>24411</v>
      </c>
      <c r="B30016" s="20"/>
      <c r="C30016" s="14" t="e">
        <v>#N/A</v>
      </c>
      <c r="D30016" s="21" t="e">
        <v>#N/A</v>
      </c>
      <c r="E30016" t="str" cm="1">
        <f t="array" ref="E30016">INDEX(jobs[job_title],'Rank-Percentile'!$A30016 - 1)</f>
        <v>Business Analyst - Informatics Specialist</v>
      </c>
    </row>
    <row r="30017" spans="1:5" x14ac:dyDescent="0.35">
      <c r="A30017" s="14">
        <v>24414</v>
      </c>
      <c r="B30017" s="20"/>
      <c r="C30017" s="14" t="e">
        <v>#N/A</v>
      </c>
      <c r="D30017" s="21" t="e">
        <v>#N/A</v>
      </c>
      <c r="E30017" t="str" cm="1">
        <f t="array" ref="E30017">INDEX(jobs[job_title],'Rank-Percentile'!$A30017 - 1)</f>
        <v>Data Engineer - Data Services (Phoenix, AZ)</v>
      </c>
    </row>
    <row r="30018" spans="1:5" x14ac:dyDescent="0.35">
      <c r="A30018" s="14">
        <v>24417</v>
      </c>
      <c r="B30018" s="20"/>
      <c r="C30018" s="14" t="e">
        <v>#N/A</v>
      </c>
      <c r="D30018" s="21" t="e">
        <v>#N/A</v>
      </c>
      <c r="E30018" t="str" cm="1">
        <f t="array" ref="E30018">INDEX(jobs[job_title],'Rank-Percentile'!$A30018 - 1)</f>
        <v>Data Engineer</v>
      </c>
    </row>
    <row r="30019" spans="1:5" x14ac:dyDescent="0.35">
      <c r="A30019" s="14">
        <v>24421</v>
      </c>
      <c r="B30019" s="20"/>
      <c r="C30019" s="14" t="e">
        <v>#N/A</v>
      </c>
      <c r="D30019" s="21" t="e">
        <v>#N/A</v>
      </c>
      <c r="E30019" t="str" cm="1">
        <f t="array" ref="E30019">INDEX(jobs[job_title],'Rank-Percentile'!$A30019 - 1)</f>
        <v>Lead Data Science Consultant - Supply Chain (P2416).</v>
      </c>
    </row>
    <row r="30020" spans="1:5" x14ac:dyDescent="0.35">
      <c r="A30020" s="14">
        <v>24424</v>
      </c>
      <c r="B30020" s="20"/>
      <c r="C30020" s="14" t="e">
        <v>#N/A</v>
      </c>
      <c r="D30020" s="21" t="e">
        <v>#N/A</v>
      </c>
      <c r="E30020" t="str" cm="1">
        <f t="array" ref="E30020">INDEX(jobs[job_title],'Rank-Percentile'!$A30020 - 1)</f>
        <v>Senior Data Analyst (SAF/AQH)</v>
      </c>
    </row>
    <row r="30021" spans="1:5" x14ac:dyDescent="0.35">
      <c r="A30021" s="14">
        <v>24429</v>
      </c>
      <c r="B30021" s="20"/>
      <c r="C30021" s="14" t="e">
        <v>#N/A</v>
      </c>
      <c r="D30021" s="21" t="e">
        <v>#N/A</v>
      </c>
      <c r="E30021" t="str" cm="1">
        <f t="array" ref="E30021">INDEX(jobs[job_title],'Rank-Percentile'!$A30021 - 1)</f>
        <v>Data Scientist</v>
      </c>
    </row>
    <row r="30022" spans="1:5" x14ac:dyDescent="0.35">
      <c r="A30022" s="14">
        <v>24430</v>
      </c>
      <c r="B30022" s="20"/>
      <c r="C30022" s="14" t="e">
        <v>#N/A</v>
      </c>
      <c r="D30022" s="21" t="e">
        <v>#N/A</v>
      </c>
      <c r="E30022" t="str" cm="1">
        <f t="array" ref="E30022">INDEX(jobs[job_title],'Rank-Percentile'!$A30022 - 1)</f>
        <v>Coding Assessment - Python Data and Analytics test for Data Scientist.</v>
      </c>
    </row>
    <row r="30023" spans="1:5" x14ac:dyDescent="0.35">
      <c r="A30023" s="14">
        <v>24431</v>
      </c>
      <c r="B30023" s="20"/>
      <c r="C30023" s="14" t="e">
        <v>#N/A</v>
      </c>
      <c r="D30023" s="21" t="e">
        <v>#N/A</v>
      </c>
      <c r="E30023" t="str" cm="1">
        <f t="array" ref="E30023">INDEX(jobs[job_title],'Rank-Percentile'!$A30023 - 1)</f>
        <v>Entry level Data Analyst</v>
      </c>
    </row>
    <row r="30024" spans="1:5" x14ac:dyDescent="0.35">
      <c r="A30024" s="14">
        <v>24436</v>
      </c>
      <c r="B30024" s="20"/>
      <c r="C30024" s="14" t="e">
        <v>#N/A</v>
      </c>
      <c r="D30024" s="21" t="e">
        <v>#N/A</v>
      </c>
      <c r="E30024" t="str" cm="1">
        <f t="array" ref="E30024">INDEX(jobs[job_title],'Rank-Percentile'!$A30024 - 1)</f>
        <v>Senior Data Engineer (R-13771)</v>
      </c>
    </row>
    <row r="30025" spans="1:5" x14ac:dyDescent="0.35">
      <c r="A30025" s="14">
        <v>24437</v>
      </c>
      <c r="B30025" s="20"/>
      <c r="C30025" s="14" t="e">
        <v>#N/A</v>
      </c>
      <c r="D30025" s="21" t="e">
        <v>#N/A</v>
      </c>
      <c r="E30025" t="str" cm="1">
        <f t="array" ref="E30025">INDEX(jobs[job_title],'Rank-Percentile'!$A30025 - 1)</f>
        <v>Temp AR Analyst Sacramento, California</v>
      </c>
    </row>
    <row r="30026" spans="1:5" x14ac:dyDescent="0.35">
      <c r="A30026" s="14">
        <v>24443</v>
      </c>
      <c r="B30026" s="20"/>
      <c r="C30026" s="14" t="e">
        <v>#N/A</v>
      </c>
      <c r="D30026" s="21" t="e">
        <v>#N/A</v>
      </c>
      <c r="E30026" t="str" cm="1">
        <f t="array" ref="E30026">INDEX(jobs[job_title],'Rank-Percentile'!$A30026 - 1)</f>
        <v>ENTRY LEVEL DATA SCIENTIST</v>
      </c>
    </row>
    <row r="30027" spans="1:5" x14ac:dyDescent="0.35">
      <c r="A30027" s="14">
        <v>24445</v>
      </c>
      <c r="B30027" s="20"/>
      <c r="C30027" s="14" t="e">
        <v>#N/A</v>
      </c>
      <c r="D30027" s="21" t="e">
        <v>#N/A</v>
      </c>
      <c r="E30027" t="str" cm="1">
        <f t="array" ref="E30027">INDEX(jobs[job_title],'Rank-Percentile'!$A30027 - 1)</f>
        <v>Operational Analytics Data Analyst</v>
      </c>
    </row>
    <row r="30028" spans="1:5" x14ac:dyDescent="0.35">
      <c r="A30028" s="14">
        <v>24448</v>
      </c>
      <c r="B30028" s="20"/>
      <c r="C30028" s="14" t="e">
        <v>#N/A</v>
      </c>
      <c r="D30028" s="21" t="e">
        <v>#N/A</v>
      </c>
      <c r="E30028" t="str" cm="1">
        <f t="array" ref="E30028">INDEX(jobs[job_title],'Rank-Percentile'!$A30028 - 1)</f>
        <v>(Senior) Product Data Analyst (f/m/x)</v>
      </c>
    </row>
    <row r="30029" spans="1:5" x14ac:dyDescent="0.35">
      <c r="A30029" s="14">
        <v>24454</v>
      </c>
      <c r="B30029" s="20"/>
      <c r="C30029" s="14" t="e">
        <v>#N/A</v>
      </c>
      <c r="D30029" s="21" t="e">
        <v>#N/A</v>
      </c>
      <c r="E30029" t="str" cm="1">
        <f t="array" ref="E30029">INDEX(jobs[job_title],'Rank-Percentile'!$A30029 - 1)</f>
        <v>Data Scientist</v>
      </c>
    </row>
    <row r="30030" spans="1:5" x14ac:dyDescent="0.35">
      <c r="A30030" s="14">
        <v>24456</v>
      </c>
      <c r="B30030" s="20"/>
      <c r="C30030" s="14" t="e">
        <v>#N/A</v>
      </c>
      <c r="D30030" s="21" t="e">
        <v>#N/A</v>
      </c>
      <c r="E30030" t="str" cm="1">
        <f t="array" ref="E30030">INDEX(jobs[job_title],'Rank-Percentile'!$A30030 - 1)</f>
        <v>Application and Research Engineer for Semiconductor (m/f/d)</v>
      </c>
    </row>
    <row r="30031" spans="1:5" x14ac:dyDescent="0.35">
      <c r="A30031" s="14">
        <v>24457</v>
      </c>
      <c r="B30031" s="20"/>
      <c r="C30031" s="14" t="e">
        <v>#N/A</v>
      </c>
      <c r="D30031" s="21" t="e">
        <v>#N/A</v>
      </c>
      <c r="E30031" t="str" cm="1">
        <f t="array" ref="E30031">INDEX(jobs[job_title],'Rank-Percentile'!$A30031 - 1)</f>
        <v>Data Engineer - W2 Contract</v>
      </c>
    </row>
    <row r="30032" spans="1:5" x14ac:dyDescent="0.35">
      <c r="A30032" s="14">
        <v>24458</v>
      </c>
      <c r="B30032" s="20"/>
      <c r="C30032" s="14" t="e">
        <v>#N/A</v>
      </c>
      <c r="D30032" s="21" t="e">
        <v>#N/A</v>
      </c>
      <c r="E30032" t="str" cm="1">
        <f t="array" ref="E30032">INDEX(jobs[job_title],'Rank-Percentile'!$A30032 - 1)</f>
        <v>Senior Data Scientist</v>
      </c>
    </row>
    <row r="30033" spans="1:5" x14ac:dyDescent="0.35">
      <c r="A30033" s="14">
        <v>24459</v>
      </c>
      <c r="B30033" s="20"/>
      <c r="C30033" s="14" t="e">
        <v>#N/A</v>
      </c>
      <c r="D30033" s="21" t="e">
        <v>#N/A</v>
      </c>
      <c r="E30033" t="str" cm="1">
        <f t="array" ref="E30033">INDEX(jobs[job_title],'Rank-Percentile'!$A30033 - 1)</f>
        <v>Data Analyst  I - BIS</v>
      </c>
    </row>
    <row r="30034" spans="1:5" x14ac:dyDescent="0.35">
      <c r="A30034" s="14">
        <v>24463</v>
      </c>
      <c r="B30034" s="20"/>
      <c r="C30034" s="14" t="e">
        <v>#N/A</v>
      </c>
      <c r="D30034" s="21" t="e">
        <v>#N/A</v>
      </c>
      <c r="E30034" t="str" cm="1">
        <f t="array" ref="E30034">INDEX(jobs[job_title],'Rank-Percentile'!$A30034 - 1)</f>
        <v>Senior Engineer, Data Analytics</v>
      </c>
    </row>
    <row r="30035" spans="1:5" x14ac:dyDescent="0.35">
      <c r="A30035" s="14">
        <v>24467</v>
      </c>
      <c r="B30035" s="20"/>
      <c r="C30035" s="14" t="e">
        <v>#N/A</v>
      </c>
      <c r="D30035" s="21" t="e">
        <v>#N/A</v>
      </c>
      <c r="E30035" t="str" cm="1">
        <f t="array" ref="E30035">INDEX(jobs[job_title],'Rank-Percentile'!$A30035 - 1)</f>
        <v>Data Scientist</v>
      </c>
    </row>
    <row r="30036" spans="1:5" x14ac:dyDescent="0.35">
      <c r="A30036" s="14">
        <v>24470</v>
      </c>
      <c r="B30036" s="20"/>
      <c r="C30036" s="14" t="e">
        <v>#N/A</v>
      </c>
      <c r="D30036" s="21" t="e">
        <v>#N/A</v>
      </c>
      <c r="E30036" t="str" cm="1">
        <f t="array" ref="E30036">INDEX(jobs[job_title],'Rank-Percentile'!$A30036 - 1)</f>
        <v>Data Analyst - Hybrid!</v>
      </c>
    </row>
    <row r="30037" spans="1:5" x14ac:dyDescent="0.35">
      <c r="A30037" s="14">
        <v>24476</v>
      </c>
      <c r="B30037" s="20"/>
      <c r="C30037" s="14" t="e">
        <v>#N/A</v>
      </c>
      <c r="D30037" s="21" t="e">
        <v>#N/A</v>
      </c>
      <c r="E30037" t="str" cm="1">
        <f t="array" ref="E30037">INDEX(jobs[job_title],'Rank-Percentile'!$A30037 - 1)</f>
        <v>Data Analyst</v>
      </c>
    </row>
    <row r="30038" spans="1:5" x14ac:dyDescent="0.35">
      <c r="A30038" s="14">
        <v>24478</v>
      </c>
      <c r="B30038" s="20"/>
      <c r="C30038" s="14" t="e">
        <v>#N/A</v>
      </c>
      <c r="D30038" s="21" t="e">
        <v>#N/A</v>
      </c>
      <c r="E30038" t="str" cm="1">
        <f t="array" ref="E30038">INDEX(jobs[job_title],'Rank-Percentile'!$A30038 - 1)</f>
        <v>SAP Data Archiving Analyst, Enterprise Systems</v>
      </c>
    </row>
    <row r="30039" spans="1:5" x14ac:dyDescent="0.35">
      <c r="A30039" s="14">
        <v>24480</v>
      </c>
      <c r="B30039" s="20"/>
      <c r="C30039" s="14" t="e">
        <v>#N/A</v>
      </c>
      <c r="D30039" s="21" t="e">
        <v>#N/A</v>
      </c>
      <c r="E30039" t="str" cm="1">
        <f t="array" ref="E30039">INDEX(jobs[job_title],'Rank-Percentile'!$A30039 - 1)</f>
        <v>Business Intelligence Data Analyst - Contact Centre</v>
      </c>
    </row>
    <row r="30040" spans="1:5" x14ac:dyDescent="0.35">
      <c r="A30040" s="14">
        <v>24481</v>
      </c>
      <c r="B30040" s="20"/>
      <c r="C30040" s="14" t="e">
        <v>#N/A</v>
      </c>
      <c r="D30040" s="21" t="e">
        <v>#N/A</v>
      </c>
      <c r="E30040" t="str" cm="1">
        <f t="array" ref="E30040">INDEX(jobs[job_title],'Rank-Percentile'!$A30040 - 1)</f>
        <v>Bureau of Labor Statistics - Data Scientist</v>
      </c>
    </row>
    <row r="30041" spans="1:5" x14ac:dyDescent="0.35">
      <c r="A30041" s="14">
        <v>24485</v>
      </c>
      <c r="B30041" s="20"/>
      <c r="C30041" s="14" t="e">
        <v>#N/A</v>
      </c>
      <c r="D30041" s="21" t="e">
        <v>#N/A</v>
      </c>
      <c r="E30041" t="str" cm="1">
        <f t="array" ref="E30041">INDEX(jobs[job_title],'Rank-Percentile'!$A30041 - 1)</f>
        <v>Finance Analytics Analyst (Austin, TX)</v>
      </c>
    </row>
    <row r="30042" spans="1:5" x14ac:dyDescent="0.35">
      <c r="A30042" s="14">
        <v>24493</v>
      </c>
      <c r="B30042" s="20"/>
      <c r="C30042" s="14" t="e">
        <v>#N/A</v>
      </c>
      <c r="D30042" s="21" t="e">
        <v>#N/A</v>
      </c>
      <c r="E30042" t="str" cm="1">
        <f t="array" ref="E30042">INDEX(jobs[job_title],'Rank-Percentile'!$A30042 - 1)</f>
        <v>Business Intelligence Analyst</v>
      </c>
    </row>
    <row r="30043" spans="1:5" x14ac:dyDescent="0.35">
      <c r="A30043" s="14">
        <v>24496</v>
      </c>
      <c r="B30043" s="20"/>
      <c r="C30043" s="14" t="e">
        <v>#N/A</v>
      </c>
      <c r="D30043" s="21" t="e">
        <v>#N/A</v>
      </c>
      <c r="E30043" t="str" cm="1">
        <f t="array" ref="E30043">INDEX(jobs[job_title],'Rank-Percentile'!$A30043 - 1)</f>
        <v>Lead Data Analyst, Digital Experience Analytics</v>
      </c>
    </row>
    <row r="30044" spans="1:5" x14ac:dyDescent="0.35">
      <c r="A30044" s="14">
        <v>24506</v>
      </c>
      <c r="B30044" s="20"/>
      <c r="C30044" s="14" t="e">
        <v>#N/A</v>
      </c>
      <c r="D30044" s="21" t="e">
        <v>#N/A</v>
      </c>
      <c r="E30044" t="str" cm="1">
        <f t="array" ref="E30044">INDEX(jobs[job_title],'Rank-Percentile'!$A30044 - 1)</f>
        <v>Senior Analyst, Data Science (R-14532)</v>
      </c>
    </row>
    <row r="30045" spans="1:5" x14ac:dyDescent="0.35">
      <c r="A30045" s="14">
        <v>24512</v>
      </c>
      <c r="B30045" s="20"/>
      <c r="C30045" s="14" t="e">
        <v>#N/A</v>
      </c>
      <c r="D30045" s="21" t="e">
        <v>#N/A</v>
      </c>
      <c r="E30045" t="str" cm="1">
        <f t="array" ref="E30045">INDEX(jobs[job_title],'Rank-Percentile'!$A30045 - 1)</f>
        <v>Senior Data Analyst</v>
      </c>
    </row>
    <row r="30046" spans="1:5" x14ac:dyDescent="0.35">
      <c r="A30046" s="14">
        <v>24513</v>
      </c>
      <c r="B30046" s="20"/>
      <c r="C30046" s="14" t="e">
        <v>#N/A</v>
      </c>
      <c r="D30046" s="21" t="e">
        <v>#N/A</v>
      </c>
      <c r="E30046" t="str" cm="1">
        <f t="array" ref="E30046">INDEX(jobs[job_title],'Rank-Percentile'!$A30046 - 1)</f>
        <v>Data Engineer</v>
      </c>
    </row>
    <row r="30047" spans="1:5" x14ac:dyDescent="0.35">
      <c r="A30047" s="14">
        <v>24515</v>
      </c>
      <c r="B30047" s="20"/>
      <c r="C30047" s="14" t="e">
        <v>#N/A</v>
      </c>
      <c r="D30047" s="21" t="e">
        <v>#N/A</v>
      </c>
      <c r="E30047" t="str" cm="1">
        <f t="array" ref="E30047">INDEX(jobs[job_title],'Rank-Percentile'!$A30047 - 1)</f>
        <v>Senior Data Scientist</v>
      </c>
    </row>
    <row r="30048" spans="1:5" x14ac:dyDescent="0.35">
      <c r="A30048" s="14">
        <v>24516</v>
      </c>
      <c r="B30048" s="20"/>
      <c r="C30048" s="14" t="e">
        <v>#N/A</v>
      </c>
      <c r="D30048" s="21" t="e">
        <v>#N/A</v>
      </c>
      <c r="E30048" t="str" cm="1">
        <f t="array" ref="E30048">INDEX(jobs[job_title],'Rank-Percentile'!$A30048 - 1)</f>
        <v>Internship: Data Scientist, Health Informatics</v>
      </c>
    </row>
    <row r="30049" spans="1:5" x14ac:dyDescent="0.35">
      <c r="A30049" s="14">
        <v>24517</v>
      </c>
      <c r="B30049" s="20"/>
      <c r="C30049" s="14" t="e">
        <v>#N/A</v>
      </c>
      <c r="D30049" s="21" t="e">
        <v>#N/A</v>
      </c>
      <c r="E30049" t="str" cm="1">
        <f t="array" ref="E30049">INDEX(jobs[job_title],'Rank-Percentile'!$A30049 - 1)</f>
        <v>AI Data Scientist</v>
      </c>
    </row>
    <row r="30050" spans="1:5" x14ac:dyDescent="0.35">
      <c r="A30050" s="14">
        <v>24518</v>
      </c>
      <c r="B30050" s="20"/>
      <c r="C30050" s="14" t="e">
        <v>#N/A</v>
      </c>
      <c r="D30050" s="21" t="e">
        <v>#N/A</v>
      </c>
      <c r="E30050" t="str" cm="1">
        <f t="array" ref="E30050">INDEX(jobs[job_title],'Rank-Percentile'!$A30050 - 1)</f>
        <v>Business Analyst</v>
      </c>
    </row>
    <row r="30051" spans="1:5" x14ac:dyDescent="0.35">
      <c r="A30051" s="14">
        <v>24521</v>
      </c>
      <c r="B30051" s="20"/>
      <c r="C30051" s="14" t="e">
        <v>#N/A</v>
      </c>
      <c r="D30051" s="21" t="e">
        <v>#N/A</v>
      </c>
      <c r="E30051" t="str" cm="1">
        <f t="array" ref="E30051">INDEX(jobs[job_title],'Rank-Percentile'!$A30051 - 1)</f>
        <v>Senior - Big Data Engineer</v>
      </c>
    </row>
    <row r="30052" spans="1:5" x14ac:dyDescent="0.35">
      <c r="A30052" s="14">
        <v>24523</v>
      </c>
      <c r="B30052" s="20"/>
      <c r="C30052" s="14" t="e">
        <v>#N/A</v>
      </c>
      <c r="D30052" s="21" t="e">
        <v>#N/A</v>
      </c>
      <c r="E30052" t="str" cm="1">
        <f t="array" ref="E30052">INDEX(jobs[job_title],'Rank-Percentile'!$A30052 - 1)</f>
        <v>Junior Data Science Engineer</v>
      </c>
    </row>
    <row r="30053" spans="1:5" x14ac:dyDescent="0.35">
      <c r="A30053" s="14">
        <v>24529</v>
      </c>
      <c r="B30053" s="20"/>
      <c r="C30053" s="14" t="e">
        <v>#N/A</v>
      </c>
      <c r="D30053" s="21" t="e">
        <v>#N/A</v>
      </c>
      <c r="E30053" t="str" cm="1">
        <f t="array" ref="E30053">INDEX(jobs[job_title],'Rank-Percentile'!$A30053 - 1)</f>
        <v>Big Data Developer</v>
      </c>
    </row>
    <row r="30054" spans="1:5" x14ac:dyDescent="0.35">
      <c r="A30054" s="14">
        <v>24531</v>
      </c>
      <c r="B30054" s="20"/>
      <c r="C30054" s="14" t="e">
        <v>#N/A</v>
      </c>
      <c r="D30054" s="21" t="e">
        <v>#N/A</v>
      </c>
      <c r="E30054" t="str" cm="1">
        <f t="array" ref="E30054">INDEX(jobs[job_title],'Rank-Percentile'!$A30054 - 1)</f>
        <v>Senior Data Scientist - Audit Quality &amp; Risk Department</v>
      </c>
    </row>
    <row r="30055" spans="1:5" x14ac:dyDescent="0.35">
      <c r="A30055" s="14">
        <v>24533</v>
      </c>
      <c r="B30055" s="20"/>
      <c r="C30055" s="14" t="e">
        <v>#N/A</v>
      </c>
      <c r="D30055" s="21" t="e">
        <v>#N/A</v>
      </c>
      <c r="E30055" t="str" cm="1">
        <f t="array" ref="E30055">INDEX(jobs[job_title],'Rank-Percentile'!$A30055 - 1)</f>
        <v>Data Analyst, Mortgage Enforcement Unit, Remote Opportunity</v>
      </c>
    </row>
    <row r="30056" spans="1:5" x14ac:dyDescent="0.35">
      <c r="A30056" s="14">
        <v>24539</v>
      </c>
      <c r="B30056" s="20"/>
      <c r="C30056" s="14" t="e">
        <v>#N/A</v>
      </c>
      <c r="D30056" s="21" t="e">
        <v>#N/A</v>
      </c>
      <c r="E30056" t="str" cm="1">
        <f t="array" ref="E30056">INDEX(jobs[job_title],'Rank-Percentile'!$A30056 - 1)</f>
        <v>Senior Big Data Engineer</v>
      </c>
    </row>
    <row r="30057" spans="1:5" x14ac:dyDescent="0.35">
      <c r="A30057" s="14">
        <v>24543</v>
      </c>
      <c r="B30057" s="20"/>
      <c r="C30057" s="14" t="e">
        <v>#N/A</v>
      </c>
      <c r="D30057" s="21" t="e">
        <v>#N/A</v>
      </c>
      <c r="E30057" t="str" cm="1">
        <f t="array" ref="E30057">INDEX(jobs[job_title],'Rank-Percentile'!$A30057 - 1)</f>
        <v>Data Scientist Statistics</v>
      </c>
    </row>
    <row r="30058" spans="1:5" x14ac:dyDescent="0.35">
      <c r="A30058" s="14">
        <v>24549</v>
      </c>
      <c r="B30058" s="20"/>
      <c r="C30058" s="14" t="e">
        <v>#N/A</v>
      </c>
      <c r="D30058" s="21" t="e">
        <v>#N/A</v>
      </c>
      <c r="E30058" t="str" cm="1">
        <f t="array" ref="E30058">INDEX(jobs[job_title],'Rank-Percentile'!$A30058 - 1)</f>
        <v>Data Scientist IV - 2023-3793</v>
      </c>
    </row>
    <row r="30059" spans="1:5" x14ac:dyDescent="0.35">
      <c r="A30059" s="14">
        <v>24550</v>
      </c>
      <c r="B30059" s="20"/>
      <c r="C30059" s="14" t="e">
        <v>#N/A</v>
      </c>
      <c r="D30059" s="21" t="e">
        <v>#N/A</v>
      </c>
      <c r="E30059" t="str" cm="1">
        <f t="array" ref="E30059">INDEX(jobs[job_title],'Rank-Percentile'!$A30059 - 1)</f>
        <v>Business Analyst (Data)-Chicago, IL</v>
      </c>
    </row>
    <row r="30060" spans="1:5" x14ac:dyDescent="0.35">
      <c r="A30060" s="14">
        <v>24554</v>
      </c>
      <c r="B30060" s="20"/>
      <c r="C30060" s="14" t="e">
        <v>#N/A</v>
      </c>
      <c r="D30060" s="21" t="e">
        <v>#N/A</v>
      </c>
      <c r="E30060" t="str" cm="1">
        <f t="array" ref="E30060">INDEX(jobs[job_title],'Rank-Percentile'!$A30060 - 1)</f>
        <v>Founding fullstack engineer</v>
      </c>
    </row>
    <row r="30061" spans="1:5" x14ac:dyDescent="0.35">
      <c r="A30061" s="14">
        <v>24556</v>
      </c>
      <c r="B30061" s="20"/>
      <c r="C30061" s="14" t="e">
        <v>#N/A</v>
      </c>
      <c r="D30061" s="21" t="e">
        <v>#N/A</v>
      </c>
      <c r="E30061" t="str" cm="1">
        <f t="array" ref="E30061">INDEX(jobs[job_title],'Rank-Percentile'!$A30061 - 1)</f>
        <v>Lead Data Scientist</v>
      </c>
    </row>
    <row r="30062" spans="1:5" x14ac:dyDescent="0.35">
      <c r="A30062" s="14">
        <v>24557</v>
      </c>
      <c r="B30062" s="20"/>
      <c r="C30062" s="14" t="e">
        <v>#N/A</v>
      </c>
      <c r="D30062" s="21" t="e">
        <v>#N/A</v>
      </c>
      <c r="E30062" t="str" cm="1">
        <f t="array" ref="E30062">INDEX(jobs[job_title],'Rank-Percentile'!$A30062 - 1)</f>
        <v>App Store &amp; Arcade Marketing Data Scientist - Now Hiring</v>
      </c>
    </row>
    <row r="30063" spans="1:5" x14ac:dyDescent="0.35">
      <c r="A30063" s="14">
        <v>24559</v>
      </c>
      <c r="B30063" s="20"/>
      <c r="C30063" s="14" t="e">
        <v>#N/A</v>
      </c>
      <c r="D30063" s="21" t="e">
        <v>#N/A</v>
      </c>
      <c r="E30063" t="str" cm="1">
        <f t="array" ref="E30063">INDEX(jobs[job_title],'Rank-Percentile'!$A30063 - 1)</f>
        <v>Senior data analyst</v>
      </c>
    </row>
    <row r="30064" spans="1:5" x14ac:dyDescent="0.35">
      <c r="A30064" s="14">
        <v>24560</v>
      </c>
      <c r="B30064" s="20"/>
      <c r="C30064" s="14" t="e">
        <v>#N/A</v>
      </c>
      <c r="D30064" s="21" t="e">
        <v>#N/A</v>
      </c>
      <c r="E30064" t="str" cm="1">
        <f t="array" ref="E30064">INDEX(jobs[job_title],'Rank-Percentile'!$A30064 - 1)</f>
        <v>Data Analyst -- Consumer Electronics</v>
      </c>
    </row>
    <row r="30065" spans="1:5" x14ac:dyDescent="0.35">
      <c r="A30065" s="14">
        <v>24563</v>
      </c>
      <c r="B30065" s="20"/>
      <c r="C30065" s="14" t="e">
        <v>#N/A</v>
      </c>
      <c r="D30065" s="21" t="e">
        <v>#N/A</v>
      </c>
      <c r="E30065" t="str" cm="1">
        <f t="array" ref="E30065">INDEX(jobs[job_title],'Rank-Percentile'!$A30065 - 1)</f>
        <v>Data Scientist</v>
      </c>
    </row>
    <row r="30066" spans="1:5" x14ac:dyDescent="0.35">
      <c r="A30066" s="14">
        <v>24565</v>
      </c>
      <c r="B30066" s="20"/>
      <c r="C30066" s="14" t="e">
        <v>#N/A</v>
      </c>
      <c r="D30066" s="21" t="e">
        <v>#N/A</v>
      </c>
      <c r="E30066" t="str" cm="1">
        <f t="array" ref="E30066">INDEX(jobs[job_title],'Rank-Percentile'!$A30066 - 1)</f>
        <v>Senior Data Scientist, Product Analytics (Remote)</v>
      </c>
    </row>
    <row r="30067" spans="1:5" x14ac:dyDescent="0.35">
      <c r="A30067" s="14">
        <v>24574</v>
      </c>
      <c r="B30067" s="20"/>
      <c r="C30067" s="14" t="e">
        <v>#N/A</v>
      </c>
      <c r="D30067" s="21" t="e">
        <v>#N/A</v>
      </c>
      <c r="E30067" t="str" cm="1">
        <f t="array" ref="E30067">INDEX(jobs[job_title],'Rank-Percentile'!$A30067 - 1)</f>
        <v>Data Engineer (REF682Q)</v>
      </c>
    </row>
    <row r="30068" spans="1:5" x14ac:dyDescent="0.35">
      <c r="A30068" s="14">
        <v>24578</v>
      </c>
      <c r="B30068" s="20"/>
      <c r="C30068" s="14" t="e">
        <v>#N/A</v>
      </c>
      <c r="D30068" s="21" t="e">
        <v>#N/A</v>
      </c>
      <c r="E30068" t="str" cm="1">
        <f t="array" ref="E30068">INDEX(jobs[job_title],'Rank-Percentile'!$A30068 - 1)</f>
        <v>Senior Data Scientist</v>
      </c>
    </row>
    <row r="30069" spans="1:5" x14ac:dyDescent="0.35">
      <c r="A30069" s="14">
        <v>24581</v>
      </c>
      <c r="B30069" s="20"/>
      <c r="C30069" s="14" t="e">
        <v>#N/A</v>
      </c>
      <c r="D30069" s="21" t="e">
        <v>#N/A</v>
      </c>
      <c r="E30069" t="str" cm="1">
        <f t="array" ref="E30069">INDEX(jobs[job_title],'Rank-Percentile'!$A30069 - 1)</f>
        <v>Data Scientist</v>
      </c>
    </row>
    <row r="30070" spans="1:5" x14ac:dyDescent="0.35">
      <c r="A30070" s="14">
        <v>24582</v>
      </c>
      <c r="B30070" s="20"/>
      <c r="C30070" s="14" t="e">
        <v>#N/A</v>
      </c>
      <c r="D30070" s="21" t="e">
        <v>#N/A</v>
      </c>
      <c r="E30070" t="str" cm="1">
        <f t="array" ref="E30070">INDEX(jobs[job_title],'Rank-Percentile'!$A30070 - 1)</f>
        <v>Financial Data Analyst</v>
      </c>
    </row>
    <row r="30071" spans="1:5" x14ac:dyDescent="0.35">
      <c r="A30071" s="14">
        <v>24583</v>
      </c>
      <c r="B30071" s="20"/>
      <c r="C30071" s="14" t="e">
        <v>#N/A</v>
      </c>
      <c r="D30071" s="21" t="e">
        <v>#N/A</v>
      </c>
      <c r="E30071" t="str" cm="1">
        <f t="array" ref="E30071">INDEX(jobs[job_title],'Rank-Percentile'!$A30071 - 1)</f>
        <v>Sr Data Engineer</v>
      </c>
    </row>
    <row r="30072" spans="1:5" x14ac:dyDescent="0.35">
      <c r="A30072" s="14">
        <v>24585</v>
      </c>
      <c r="B30072" s="20"/>
      <c r="C30072" s="14" t="e">
        <v>#N/A</v>
      </c>
      <c r="D30072" s="21" t="e">
        <v>#N/A</v>
      </c>
      <c r="E30072" t="str" cm="1">
        <f t="array" ref="E30072">INDEX(jobs[job_title],'Rank-Percentile'!$A30072 - 1)</f>
        <v>Data Operations Engineer</v>
      </c>
    </row>
    <row r="30073" spans="1:5" x14ac:dyDescent="0.35">
      <c r="A30073" s="14">
        <v>24589</v>
      </c>
      <c r="B30073" s="20"/>
      <c r="C30073" s="14" t="e">
        <v>#N/A</v>
      </c>
      <c r="D30073" s="21" t="e">
        <v>#N/A</v>
      </c>
      <c r="E30073" t="str" cm="1">
        <f t="array" ref="E30073">INDEX(jobs[job_title],'Rank-Percentile'!$A30073 - 1)</f>
        <v>Sales Data Analyst</v>
      </c>
    </row>
    <row r="30074" spans="1:5" x14ac:dyDescent="0.35">
      <c r="A30074" s="14">
        <v>24591</v>
      </c>
      <c r="B30074" s="20"/>
      <c r="C30074" s="14" t="e">
        <v>#N/A</v>
      </c>
      <c r="D30074" s="21" t="e">
        <v>#N/A</v>
      </c>
      <c r="E30074" t="str" cm="1">
        <f t="array" ref="E30074">INDEX(jobs[job_title],'Rank-Percentile'!$A30074 - 1)</f>
        <v>Data Scientist</v>
      </c>
    </row>
    <row r="30075" spans="1:5" x14ac:dyDescent="0.35">
      <c r="A30075" s="14">
        <v>24599</v>
      </c>
      <c r="B30075" s="20"/>
      <c r="C30075" s="14" t="e">
        <v>#N/A</v>
      </c>
      <c r="D30075" s="21" t="e">
        <v>#N/A</v>
      </c>
      <c r="E30075" t="str" cm="1">
        <f t="array" ref="E30075">INDEX(jobs[job_title],'Rank-Percentile'!$A30075 - 1)</f>
        <v>Senior Data Analyst</v>
      </c>
    </row>
    <row r="30076" spans="1:5" x14ac:dyDescent="0.35">
      <c r="A30076" s="14">
        <v>24600</v>
      </c>
      <c r="B30076" s="20"/>
      <c r="C30076" s="14" t="e">
        <v>#N/A</v>
      </c>
      <c r="D30076" s="21" t="e">
        <v>#N/A</v>
      </c>
      <c r="E30076" t="str" cm="1">
        <f t="array" ref="E30076">INDEX(jobs[job_title],'Rank-Percentile'!$A30076 - 1)</f>
        <v>Data Analyst</v>
      </c>
    </row>
    <row r="30077" spans="1:5" x14ac:dyDescent="0.35">
      <c r="A30077" s="14">
        <v>24601</v>
      </c>
      <c r="B30077" s="20"/>
      <c r="C30077" s="14" t="e">
        <v>#N/A</v>
      </c>
      <c r="D30077" s="21" t="e">
        <v>#N/A</v>
      </c>
      <c r="E30077" t="str" cm="1">
        <f t="array" ref="E30077">INDEX(jobs[job_title],'Rank-Percentile'!$A30077 - 1)</f>
        <v>Data scientist/statistician needed for simple R coding</v>
      </c>
    </row>
    <row r="30078" spans="1:5" x14ac:dyDescent="0.35">
      <c r="A30078" s="14">
        <v>24606</v>
      </c>
      <c r="B30078" s="20"/>
      <c r="C30078" s="14" t="e">
        <v>#N/A</v>
      </c>
      <c r="D30078" s="21" t="e">
        <v>#N/A</v>
      </c>
      <c r="E30078" t="str" cm="1">
        <f t="array" ref="E30078">INDEX(jobs[job_title],'Rank-Percentile'!$A30078 - 1)</f>
        <v>Junior Data Analyst</v>
      </c>
    </row>
    <row r="30079" spans="1:5" x14ac:dyDescent="0.35">
      <c r="A30079" s="14">
        <v>24607</v>
      </c>
      <c r="B30079" s="20"/>
      <c r="C30079" s="14" t="e">
        <v>#N/A</v>
      </c>
      <c r="D30079" s="21" t="e">
        <v>#N/A</v>
      </c>
      <c r="E30079" t="str" cm="1">
        <f t="array" ref="E30079">INDEX(jobs[job_title],'Rank-Percentile'!$A30079 - 1)</f>
        <v>Data Scientist</v>
      </c>
    </row>
    <row r="30080" spans="1:5" x14ac:dyDescent="0.35">
      <c r="A30080" s="14">
        <v>24610</v>
      </c>
      <c r="B30080" s="20"/>
      <c r="C30080" s="14" t="e">
        <v>#N/A</v>
      </c>
      <c r="D30080" s="21" t="e">
        <v>#N/A</v>
      </c>
      <c r="E30080" t="str" cm="1">
        <f t="array" ref="E30080">INDEX(jobs[job_title],'Rank-Percentile'!$A30080 - 1)</f>
        <v>Data Scientist</v>
      </c>
    </row>
    <row r="30081" spans="1:5" x14ac:dyDescent="0.35">
      <c r="A30081" s="14">
        <v>24620</v>
      </c>
      <c r="B30081" s="20"/>
      <c r="C30081" s="14" t="e">
        <v>#N/A</v>
      </c>
      <c r="D30081" s="21" t="e">
        <v>#N/A</v>
      </c>
      <c r="E30081" t="str" cm="1">
        <f t="array" ref="E30081">INDEX(jobs[job_title],'Rank-Percentile'!$A30081 - 1)</f>
        <v>Junior Data Analyst</v>
      </c>
    </row>
    <row r="30082" spans="1:5" x14ac:dyDescent="0.35">
      <c r="A30082" s="14">
        <v>24626</v>
      </c>
      <c r="B30082" s="20"/>
      <c r="C30082" s="14" t="e">
        <v>#N/A</v>
      </c>
      <c r="D30082" s="21" t="e">
        <v>#N/A</v>
      </c>
      <c r="E30082" t="str" cm="1">
        <f t="array" ref="E30082">INDEX(jobs[job_title],'Rank-Percentile'!$A30082 - 1)</f>
        <v>Data Integration Engineer (Hybrid)</v>
      </c>
    </row>
    <row r="30083" spans="1:5" x14ac:dyDescent="0.35">
      <c r="A30083" s="14">
        <v>24627</v>
      </c>
      <c r="B30083" s="20"/>
      <c r="C30083" s="14" t="e">
        <v>#N/A</v>
      </c>
      <c r="D30083" s="21" t="e">
        <v>#N/A</v>
      </c>
      <c r="E30083" t="str" cm="1">
        <f t="array" ref="E30083">INDEX(jobs[job_title],'Rank-Percentile'!$A30083 - 1)</f>
        <v>Data Analyst - Records Management</v>
      </c>
    </row>
    <row r="30084" spans="1:5" x14ac:dyDescent="0.35">
      <c r="A30084" s="14">
        <v>24629</v>
      </c>
      <c r="B30084" s="20"/>
      <c r="C30084" s="14" t="e">
        <v>#N/A</v>
      </c>
      <c r="D30084" s="21" t="e">
        <v>#N/A</v>
      </c>
      <c r="E30084" t="str" cm="1">
        <f t="array" ref="E30084">INDEX(jobs[job_title],'Rank-Percentile'!$A30084 - 1)</f>
        <v>Senior Data Scientist , Search and Personalization (15258) ...</v>
      </c>
    </row>
    <row r="30085" spans="1:5" x14ac:dyDescent="0.35">
      <c r="A30085" s="14">
        <v>24633</v>
      </c>
      <c r="B30085" s="20"/>
      <c r="C30085" s="14" t="e">
        <v>#N/A</v>
      </c>
      <c r="D30085" s="21" t="e">
        <v>#N/A</v>
      </c>
      <c r="E30085" t="str" cm="1">
        <f t="array" ref="E30085">INDEX(jobs[job_title],'Rank-Percentile'!$A30085 - 1)</f>
        <v>Data Engineer, Group Anti Financial Crime</v>
      </c>
    </row>
    <row r="30086" spans="1:5" x14ac:dyDescent="0.35">
      <c r="A30086" s="14">
        <v>24634</v>
      </c>
      <c r="B30086" s="20"/>
      <c r="C30086" s="14" t="e">
        <v>#N/A</v>
      </c>
      <c r="D30086" s="21" t="e">
        <v>#N/A</v>
      </c>
      <c r="E30086" t="str" cm="1">
        <f t="array" ref="E30086">INDEX(jobs[job_title],'Rank-Percentile'!$A30086 - 1)</f>
        <v>Senior Data Scientist, Safety Insights</v>
      </c>
    </row>
    <row r="30087" spans="1:5" x14ac:dyDescent="0.35">
      <c r="A30087" s="14">
        <v>24637</v>
      </c>
      <c r="B30087" s="20"/>
      <c r="C30087" s="14" t="e">
        <v>#N/A</v>
      </c>
      <c r="D30087" s="21" t="e">
        <v>#N/A</v>
      </c>
      <c r="E30087" t="str" cm="1">
        <f t="array" ref="E30087">INDEX(jobs[job_title],'Rank-Percentile'!$A30087 - 1)</f>
        <v>Lead Business Data Analyst</v>
      </c>
    </row>
    <row r="30088" spans="1:5" x14ac:dyDescent="0.35">
      <c r="A30088" s="14">
        <v>24641</v>
      </c>
      <c r="B30088" s="20"/>
      <c r="C30088" s="14" t="e">
        <v>#N/A</v>
      </c>
      <c r="D30088" s="21" t="e">
        <v>#N/A</v>
      </c>
      <c r="E30088" t="str" cm="1">
        <f t="array" ref="E30088">INDEX(jobs[job_title],'Rank-Percentile'!$A30088 - 1)</f>
        <v>RN Nurse Educator (Data Analyst)</v>
      </c>
    </row>
    <row r="30089" spans="1:5" x14ac:dyDescent="0.35">
      <c r="A30089" s="14">
        <v>24643</v>
      </c>
      <c r="B30089" s="20"/>
      <c r="C30089" s="14" t="e">
        <v>#N/A</v>
      </c>
      <c r="D30089" s="21" t="e">
        <v>#N/A</v>
      </c>
      <c r="E30089" t="str" cm="1">
        <f t="array" ref="E30089">INDEX(jobs[job_title],'Rank-Percentile'!$A30089 - 1)</f>
        <v>Senior Associate Data Engineer</v>
      </c>
    </row>
    <row r="30090" spans="1:5" x14ac:dyDescent="0.35">
      <c r="A30090" s="14">
        <v>24644</v>
      </c>
      <c r="B30090" s="20"/>
      <c r="C30090" s="14" t="e">
        <v>#N/A</v>
      </c>
      <c r="D30090" s="21" t="e">
        <v>#N/A</v>
      </c>
      <c r="E30090" t="str" cm="1">
        <f t="array" ref="E30090">INDEX(jobs[job_title],'Rank-Percentile'!$A30090 - 1)</f>
        <v>University Grad Data Science (Masters Only) - Full-time / Part-time</v>
      </c>
    </row>
    <row r="30091" spans="1:5" x14ac:dyDescent="0.35">
      <c r="A30091" s="14">
        <v>24653</v>
      </c>
      <c r="B30091" s="20"/>
      <c r="C30091" s="14" t="e">
        <v>#N/A</v>
      </c>
      <c r="D30091" s="21" t="e">
        <v>#N/A</v>
      </c>
      <c r="E30091" t="str" cm="1">
        <f t="array" ref="E30091">INDEX(jobs[job_title],'Rank-Percentile'!$A30091 - 1)</f>
        <v>Sr. Data Science and Visualization Researcher</v>
      </c>
    </row>
    <row r="30092" spans="1:5" x14ac:dyDescent="0.35">
      <c r="A30092" s="14">
        <v>24664</v>
      </c>
      <c r="B30092" s="20"/>
      <c r="C30092" s="14" t="e">
        <v>#N/A</v>
      </c>
      <c r="D30092" s="21" t="e">
        <v>#N/A</v>
      </c>
      <c r="E30092" t="str" cm="1">
        <f t="array" ref="E30092">INDEX(jobs[job_title],'Rank-Percentile'!$A30092 - 1)</f>
        <v>Data Science Manager, CCE</v>
      </c>
    </row>
    <row r="30093" spans="1:5" x14ac:dyDescent="0.35">
      <c r="A30093" s="14">
        <v>24666</v>
      </c>
      <c r="B30093" s="20"/>
      <c r="C30093" s="14" t="e">
        <v>#N/A</v>
      </c>
      <c r="D30093" s="21" t="e">
        <v>#N/A</v>
      </c>
      <c r="E30093" t="str" cm="1">
        <f t="array" ref="E30093">INDEX(jobs[job_title],'Rank-Percentile'!$A30093 - 1)</f>
        <v>Data Scientist</v>
      </c>
    </row>
    <row r="30094" spans="1:5" x14ac:dyDescent="0.35">
      <c r="A30094" s="14">
        <v>24671</v>
      </c>
      <c r="B30094" s="20"/>
      <c r="C30094" s="14" t="e">
        <v>#N/A</v>
      </c>
      <c r="D30094" s="21" t="e">
        <v>#N/A</v>
      </c>
      <c r="E30094" t="str" cm="1">
        <f t="array" ref="E30094">INDEX(jobs[job_title],'Rank-Percentile'!$A30094 - 1)</f>
        <v>Manager-Data Science</v>
      </c>
    </row>
    <row r="30095" spans="1:5" x14ac:dyDescent="0.35">
      <c r="A30095" s="14">
        <v>24673</v>
      </c>
      <c r="B30095" s="20"/>
      <c r="C30095" s="14" t="e">
        <v>#N/A</v>
      </c>
      <c r="D30095" s="21" t="e">
        <v>#N/A</v>
      </c>
      <c r="E30095" t="str" cm="1">
        <f t="array" ref="E30095">INDEX(jobs[job_title],'Rank-Percentile'!$A30095 - 1)</f>
        <v>Data Scientist</v>
      </c>
    </row>
    <row r="30096" spans="1:5" x14ac:dyDescent="0.35">
      <c r="A30096" s="14">
        <v>24674</v>
      </c>
      <c r="B30096" s="20"/>
      <c r="C30096" s="14" t="e">
        <v>#N/A</v>
      </c>
      <c r="D30096" s="21" t="e">
        <v>#N/A</v>
      </c>
      <c r="E30096" t="str" cm="1">
        <f t="array" ref="E30096">INDEX(jobs[job_title],'Rank-Percentile'!$A30096 - 1)</f>
        <v>Data Analyst</v>
      </c>
    </row>
    <row r="30097" spans="1:5" x14ac:dyDescent="0.35">
      <c r="A30097" s="14">
        <v>24676</v>
      </c>
      <c r="B30097" s="20"/>
      <c r="C30097" s="14" t="e">
        <v>#N/A</v>
      </c>
      <c r="D30097" s="21" t="e">
        <v>#N/A</v>
      </c>
      <c r="E30097" t="str" cm="1">
        <f t="array" ref="E30097">INDEX(jobs[job_title],'Rank-Percentile'!$A30097 - 1)</f>
        <v>Planning and Data Analyst – Planning and Policy Unit – San...</v>
      </c>
    </row>
    <row r="30098" spans="1:5" x14ac:dyDescent="0.35">
      <c r="A30098" s="14">
        <v>24678</v>
      </c>
      <c r="B30098" s="20"/>
      <c r="C30098" s="14" t="e">
        <v>#N/A</v>
      </c>
      <c r="D30098" s="21" t="e">
        <v>#N/A</v>
      </c>
      <c r="E30098" t="str" cm="1">
        <f t="array" ref="E30098">INDEX(jobs[job_title],'Rank-Percentile'!$A30098 - 1)</f>
        <v>Data Scientist</v>
      </c>
    </row>
    <row r="30099" spans="1:5" x14ac:dyDescent="0.35">
      <c r="A30099" s="14">
        <v>24679</v>
      </c>
      <c r="B30099" s="20"/>
      <c r="C30099" s="14" t="e">
        <v>#N/A</v>
      </c>
      <c r="D30099" s="21" t="e">
        <v>#N/A</v>
      </c>
      <c r="E30099" t="str" cm="1">
        <f t="array" ref="E30099">INDEX(jobs[job_title],'Rank-Percentile'!$A30099 - 1)</f>
        <v>Data Analyst</v>
      </c>
    </row>
    <row r="30100" spans="1:5" x14ac:dyDescent="0.35">
      <c r="A30100" s="14">
        <v>24680</v>
      </c>
      <c r="B30100" s="20"/>
      <c r="C30100" s="14" t="e">
        <v>#N/A</v>
      </c>
      <c r="D30100" s="21" t="e">
        <v>#N/A</v>
      </c>
      <c r="E30100" t="str" cm="1">
        <f t="array" ref="E30100">INDEX(jobs[job_title],'Rank-Percentile'!$A30100 - 1)</f>
        <v>Data Analyst</v>
      </c>
    </row>
    <row r="30101" spans="1:5" x14ac:dyDescent="0.35">
      <c r="A30101" s="14">
        <v>24682</v>
      </c>
      <c r="B30101" s="20"/>
      <c r="C30101" s="14" t="e">
        <v>#N/A</v>
      </c>
      <c r="D30101" s="21" t="e">
        <v>#N/A</v>
      </c>
      <c r="E30101" t="str" cm="1">
        <f t="array" ref="E30101">INDEX(jobs[job_title],'Rank-Percentile'!$A30101 - 1)</f>
        <v>Financial Data Scientist (Operations Research Analyst)</v>
      </c>
    </row>
    <row r="30102" spans="1:5" x14ac:dyDescent="0.35">
      <c r="A30102" s="14">
        <v>24685</v>
      </c>
      <c r="B30102" s="20"/>
      <c r="C30102" s="14" t="e">
        <v>#N/A</v>
      </c>
      <c r="D30102" s="21" t="e">
        <v>#N/A</v>
      </c>
      <c r="E30102" t="str" cm="1">
        <f t="array" ref="E30102">INDEX(jobs[job_title],'Rank-Percentile'!$A30102 - 1)</f>
        <v>Data Analytics- USDS</v>
      </c>
    </row>
    <row r="30103" spans="1:5" x14ac:dyDescent="0.35">
      <c r="A30103" s="14">
        <v>24688</v>
      </c>
      <c r="B30103" s="20"/>
      <c r="C30103" s="14" t="e">
        <v>#N/A</v>
      </c>
      <c r="D30103" s="21" t="e">
        <v>#N/A</v>
      </c>
      <c r="E30103" t="str" cm="1">
        <f t="array" ref="E30103">INDEX(jobs[job_title],'Rank-Percentile'!$A30103 - 1)</f>
        <v>Junior Data Analyst</v>
      </c>
    </row>
    <row r="30104" spans="1:5" x14ac:dyDescent="0.35">
      <c r="A30104" s="14">
        <v>24689</v>
      </c>
      <c r="B30104" s="20"/>
      <c r="C30104" s="14" t="e">
        <v>#N/A</v>
      </c>
      <c r="D30104" s="21" t="e">
        <v>#N/A</v>
      </c>
      <c r="E30104" t="str" cm="1">
        <f t="array" ref="E30104">INDEX(jobs[job_title],'Rank-Percentile'!$A30104 - 1)</f>
        <v>Affirmative Action Data Analyst</v>
      </c>
    </row>
    <row r="30105" spans="1:5" x14ac:dyDescent="0.35">
      <c r="A30105" s="14">
        <v>24692</v>
      </c>
      <c r="B30105" s="20"/>
      <c r="C30105" s="14" t="e">
        <v>#N/A</v>
      </c>
      <c r="D30105" s="21" t="e">
        <v>#N/A</v>
      </c>
      <c r="E30105" t="str" cm="1">
        <f t="array" ref="E30105">INDEX(jobs[job_title],'Rank-Percentile'!$A30105 - 1)</f>
        <v>Senior Data Scientist</v>
      </c>
    </row>
    <row r="30106" spans="1:5" x14ac:dyDescent="0.35">
      <c r="A30106" s="14">
        <v>24694</v>
      </c>
      <c r="B30106" s="20"/>
      <c r="C30106" s="14" t="e">
        <v>#N/A</v>
      </c>
      <c r="D30106" s="21" t="e">
        <v>#N/A</v>
      </c>
      <c r="E30106" t="str" cm="1">
        <f t="array" ref="E30106">INDEX(jobs[job_title],'Rank-Percentile'!$A30106 - 1)</f>
        <v>Financial Data Analyst</v>
      </c>
    </row>
    <row r="30107" spans="1:5" x14ac:dyDescent="0.35">
      <c r="A30107" s="14">
        <v>24696</v>
      </c>
      <c r="B30107" s="20"/>
      <c r="C30107" s="14" t="e">
        <v>#N/A</v>
      </c>
      <c r="D30107" s="21" t="e">
        <v>#N/A</v>
      </c>
      <c r="E30107" t="str" cm="1">
        <f t="array" ref="E30107">INDEX(jobs[job_title],'Rank-Percentile'!$A30107 - 1)</f>
        <v>Human Resources Generalist/Data Analyst</v>
      </c>
    </row>
    <row r="30108" spans="1:5" x14ac:dyDescent="0.35">
      <c r="A30108" s="14">
        <v>24699</v>
      </c>
      <c r="B30108" s="20"/>
      <c r="C30108" s="14" t="e">
        <v>#N/A</v>
      </c>
      <c r="D30108" s="21" t="e">
        <v>#N/A</v>
      </c>
      <c r="E30108" t="str" cm="1">
        <f t="array" ref="E30108">INDEX(jobs[job_title],'Rank-Percentile'!$A30108 - 1)</f>
        <v>Senior Associate L1 DE-Big Data Azure</v>
      </c>
    </row>
    <row r="30109" spans="1:5" x14ac:dyDescent="0.35">
      <c r="A30109" s="14">
        <v>24704</v>
      </c>
      <c r="B30109" s="20"/>
      <c r="C30109" s="14" t="e">
        <v>#N/A</v>
      </c>
      <c r="D30109" s="21" t="e">
        <v>#N/A</v>
      </c>
      <c r="E30109" t="str" cm="1">
        <f t="array" ref="E30109">INDEX(jobs[job_title],'Rank-Percentile'!$A30109 - 1)</f>
        <v>Senior Analyst, Project Management &amp; Data Analytics</v>
      </c>
    </row>
    <row r="30110" spans="1:5" x14ac:dyDescent="0.35">
      <c r="A30110" s="14">
        <v>24708</v>
      </c>
      <c r="B30110" s="20"/>
      <c r="C30110" s="14" t="e">
        <v>#N/A</v>
      </c>
      <c r="D30110" s="21" t="e">
        <v>#N/A</v>
      </c>
      <c r="E30110" t="str" cm="1">
        <f t="array" ref="E30110">INDEX(jobs[job_title],'Rank-Percentile'!$A30110 - 1)</f>
        <v>Lead Data Scientist- Credit Risk Modeling and Validation CCAR/CECL...</v>
      </c>
    </row>
    <row r="30111" spans="1:5" x14ac:dyDescent="0.35">
      <c r="A30111" s="14">
        <v>24709</v>
      </c>
      <c r="B30111" s="20"/>
      <c r="C30111" s="14" t="e">
        <v>#N/A</v>
      </c>
      <c r="D30111" s="21" t="e">
        <v>#N/A</v>
      </c>
      <c r="E30111" t="str" cm="1">
        <f t="array" ref="E30111">INDEX(jobs[job_title],'Rank-Percentile'!$A30111 - 1)</f>
        <v>Data Analyst</v>
      </c>
    </row>
    <row r="30112" spans="1:5" x14ac:dyDescent="0.35">
      <c r="A30112" s="14">
        <v>24720</v>
      </c>
      <c r="B30112" s="20"/>
      <c r="C30112" s="14" t="e">
        <v>#N/A</v>
      </c>
      <c r="D30112" s="21" t="e">
        <v>#N/A</v>
      </c>
      <c r="E30112" t="str" cm="1">
        <f t="array" ref="E30112">INDEX(jobs[job_title],'Rank-Percentile'!$A30112 - 1)</f>
        <v>Senior Vice President (SVP) of Data Science and Business...</v>
      </c>
    </row>
    <row r="30113" spans="1:5" x14ac:dyDescent="0.35">
      <c r="A30113" s="14">
        <v>24727</v>
      </c>
      <c r="B30113" s="20"/>
      <c r="C30113" s="14" t="e">
        <v>#N/A</v>
      </c>
      <c r="D30113" s="21" t="e">
        <v>#N/A</v>
      </c>
      <c r="E30113" t="str" cm="1">
        <f t="array" ref="E30113">INDEX(jobs[job_title],'Rank-Percentile'!$A30113 - 1)</f>
        <v>Environmental Scientist/Data Analyst</v>
      </c>
    </row>
    <row r="30114" spans="1:5" x14ac:dyDescent="0.35">
      <c r="A30114" s="14">
        <v>24729</v>
      </c>
      <c r="B30114" s="20"/>
      <c r="C30114" s="14" t="e">
        <v>#N/A</v>
      </c>
      <c r="D30114" s="21" t="e">
        <v>#N/A</v>
      </c>
      <c r="E30114" t="str" cm="1">
        <f t="array" ref="E30114">INDEX(jobs[job_title],'Rank-Percentile'!$A30114 - 1)</f>
        <v>Data Scientist - Product, Marketing &amp; Customer Analytics</v>
      </c>
    </row>
    <row r="30115" spans="1:5" x14ac:dyDescent="0.35">
      <c r="A30115" s="14">
        <v>24730</v>
      </c>
      <c r="B30115" s="20"/>
      <c r="C30115" s="14" t="e">
        <v>#N/A</v>
      </c>
      <c r="D30115" s="21" t="e">
        <v>#N/A</v>
      </c>
      <c r="E30115" t="str" cm="1">
        <f t="array" ref="E30115">INDEX(jobs[job_title],'Rank-Percentile'!$A30115 - 1)</f>
        <v>Data Analyst - Now Hiring</v>
      </c>
    </row>
    <row r="30116" spans="1:5" x14ac:dyDescent="0.35">
      <c r="A30116" s="14">
        <v>24731</v>
      </c>
      <c r="B30116" s="20"/>
      <c r="C30116" s="14" t="e">
        <v>#N/A</v>
      </c>
      <c r="D30116" s="21" t="e">
        <v>#N/A</v>
      </c>
      <c r="E30116" t="str" cm="1">
        <f t="array" ref="E30116">INDEX(jobs[job_title],'Rank-Percentile'!$A30116 - 1)</f>
        <v>Data Analyst/Data Scientist</v>
      </c>
    </row>
    <row r="30117" spans="1:5" x14ac:dyDescent="0.35">
      <c r="A30117" s="14">
        <v>24737</v>
      </c>
      <c r="B30117" s="20"/>
      <c r="C30117" s="14" t="e">
        <v>#N/A</v>
      </c>
      <c r="D30117" s="21" t="e">
        <v>#N/A</v>
      </c>
      <c r="E30117" t="str" cm="1">
        <f t="array" ref="E30117">INDEX(jobs[job_title],'Rank-Percentile'!$A30117 - 1)</f>
        <v>Lead Data Analyst</v>
      </c>
    </row>
    <row r="30118" spans="1:5" x14ac:dyDescent="0.35">
      <c r="A30118" s="14">
        <v>24741</v>
      </c>
      <c r="B30118" s="20"/>
      <c r="C30118" s="14" t="e">
        <v>#N/A</v>
      </c>
      <c r="D30118" s="21" t="e">
        <v>#N/A</v>
      </c>
      <c r="E30118" t="str" cm="1">
        <f t="array" ref="E30118">INDEX(jobs[job_title],'Rank-Percentile'!$A30118 - 1)</f>
        <v>TSS ServiceNow Data Analyst Senior</v>
      </c>
    </row>
    <row r="30119" spans="1:5" x14ac:dyDescent="0.35">
      <c r="A30119" s="14">
        <v>24742</v>
      </c>
      <c r="B30119" s="20"/>
      <c r="C30119" s="14" t="e">
        <v>#N/A</v>
      </c>
      <c r="D30119" s="21" t="e">
        <v>#N/A</v>
      </c>
      <c r="E30119" t="str" cm="1">
        <f t="array" ref="E30119">INDEX(jobs[job_title],'Rank-Percentile'!$A30119 - 1)</f>
        <v>Data Analyst with finance background</v>
      </c>
    </row>
    <row r="30120" spans="1:5" x14ac:dyDescent="0.35">
      <c r="A30120" s="14">
        <v>24743</v>
      </c>
      <c r="B30120" s="20"/>
      <c r="C30120" s="14" t="e">
        <v>#N/A</v>
      </c>
      <c r="D30120" s="21" t="e">
        <v>#N/A</v>
      </c>
      <c r="E30120" t="str" cm="1">
        <f t="array" ref="E30120">INDEX(jobs[job_title],'Rank-Percentile'!$A30120 - 1)</f>
        <v>Lead Data Scientist at Experian in Phoenix, AZ</v>
      </c>
    </row>
    <row r="30121" spans="1:5" x14ac:dyDescent="0.35">
      <c r="A30121" s="14">
        <v>24746</v>
      </c>
      <c r="B30121" s="20"/>
      <c r="C30121" s="14" t="e">
        <v>#N/A</v>
      </c>
      <c r="D30121" s="21" t="e">
        <v>#N/A</v>
      </c>
      <c r="E30121" t="str" cm="1">
        <f t="array" ref="E30121">INDEX(jobs[job_title],'Rank-Percentile'!$A30121 - 1)</f>
        <v>Staff Data Scientist (Remote)</v>
      </c>
    </row>
    <row r="30122" spans="1:5" x14ac:dyDescent="0.35">
      <c r="A30122" s="14">
        <v>24754</v>
      </c>
      <c r="B30122" s="20"/>
      <c r="C30122" s="14" t="e">
        <v>#N/A</v>
      </c>
      <c r="D30122" s="21" t="e">
        <v>#N/A</v>
      </c>
      <c r="E30122" t="str" cm="1">
        <f t="array" ref="E30122">INDEX(jobs[job_title],'Rank-Percentile'!$A30122 - 1)</f>
        <v>Data Scientist II - (B2)</v>
      </c>
    </row>
    <row r="30123" spans="1:5" x14ac:dyDescent="0.35">
      <c r="A30123" s="14">
        <v>24757</v>
      </c>
      <c r="B30123" s="20"/>
      <c r="C30123" s="14" t="e">
        <v>#N/A</v>
      </c>
      <c r="D30123" s="21" t="e">
        <v>#N/A</v>
      </c>
      <c r="E30123" t="str" cm="1">
        <f t="array" ref="E30123">INDEX(jobs[job_title],'Rank-Percentile'!$A30123 - 1)</f>
        <v>Medical Data Scientist (Remote)</v>
      </c>
    </row>
    <row r="30124" spans="1:5" x14ac:dyDescent="0.35">
      <c r="A30124" s="14">
        <v>24761</v>
      </c>
      <c r="B30124" s="20"/>
      <c r="C30124" s="14" t="e">
        <v>#N/A</v>
      </c>
      <c r="D30124" s="21" t="e">
        <v>#N/A</v>
      </c>
      <c r="E30124" t="str" cm="1">
        <f t="array" ref="E30124">INDEX(jobs[job_title],'Rank-Percentile'!$A30124 - 1)</f>
        <v>Data Scientist (Philadelphia, PA)</v>
      </c>
    </row>
    <row r="30125" spans="1:5" x14ac:dyDescent="0.35">
      <c r="A30125" s="14">
        <v>24764</v>
      </c>
      <c r="B30125" s="20"/>
      <c r="C30125" s="14" t="e">
        <v>#N/A</v>
      </c>
      <c r="D30125" s="21" t="e">
        <v>#N/A</v>
      </c>
      <c r="E30125" t="str" cm="1">
        <f t="array" ref="E30125">INDEX(jobs[job_title],'Rank-Percentile'!$A30125 - 1)</f>
        <v>Senior Data Analyst, Autonomous Vehicle Infrastructure</v>
      </c>
    </row>
    <row r="30126" spans="1:5" x14ac:dyDescent="0.35">
      <c r="A30126" s="14">
        <v>24767</v>
      </c>
      <c r="B30126" s="20"/>
      <c r="C30126" s="14" t="e">
        <v>#N/A</v>
      </c>
      <c r="D30126" s="21" t="e">
        <v>#N/A</v>
      </c>
      <c r="E30126" t="str" cm="1">
        <f t="array" ref="E30126">INDEX(jobs[job_title],'Rank-Percentile'!$A30126 - 1)</f>
        <v>Data Analyst</v>
      </c>
    </row>
    <row r="30127" spans="1:5" x14ac:dyDescent="0.35">
      <c r="A30127" s="14">
        <v>24768</v>
      </c>
      <c r="B30127" s="20"/>
      <c r="C30127" s="14" t="e">
        <v>#N/A</v>
      </c>
      <c r="D30127" s="21" t="e">
        <v>#N/A</v>
      </c>
      <c r="E30127" t="str" cm="1">
        <f t="array" ref="E30127">INDEX(jobs[job_title],'Rank-Percentile'!$A30127 - 1)</f>
        <v>Data Scientist</v>
      </c>
    </row>
    <row r="30128" spans="1:5" x14ac:dyDescent="0.35">
      <c r="A30128" s="14">
        <v>24772</v>
      </c>
      <c r="B30128" s="20"/>
      <c r="C30128" s="14" t="e">
        <v>#N/A</v>
      </c>
      <c r="D30128" s="21" t="e">
        <v>#N/A</v>
      </c>
      <c r="E30128" t="str" cm="1">
        <f t="array" ref="E30128">INDEX(jobs[job_title],'Rank-Percentile'!$A30128 - 1)</f>
        <v>Staff Business Systems Data Analyst</v>
      </c>
    </row>
    <row r="30129" spans="1:5" x14ac:dyDescent="0.35">
      <c r="A30129" s="14">
        <v>24780</v>
      </c>
      <c r="B30129" s="20"/>
      <c r="C30129" s="14" t="e">
        <v>#N/A</v>
      </c>
      <c r="D30129" s="21" t="e">
        <v>#N/A</v>
      </c>
      <c r="E30129" t="str" cm="1">
        <f t="array" ref="E30129">INDEX(jobs[job_title],'Rank-Percentile'!$A30129 - 1)</f>
        <v>Post-Doctoral Fellow or Associate - Agronomy Data Scientist</v>
      </c>
    </row>
    <row r="30130" spans="1:5" x14ac:dyDescent="0.35">
      <c r="A30130" s="14">
        <v>24783</v>
      </c>
      <c r="B30130" s="20"/>
      <c r="C30130" s="14" t="e">
        <v>#N/A</v>
      </c>
      <c r="D30130" s="21" t="e">
        <v>#N/A</v>
      </c>
      <c r="E30130" t="str" cm="1">
        <f t="array" ref="E30130">INDEX(jobs[job_title],'Rank-Percentile'!$A30130 - 1)</f>
        <v>Senior Research Scientist</v>
      </c>
    </row>
    <row r="30131" spans="1:5" x14ac:dyDescent="0.35">
      <c r="A30131" s="14">
        <v>24786</v>
      </c>
      <c r="B30131" s="20"/>
      <c r="C30131" s="14" t="e">
        <v>#N/A</v>
      </c>
      <c r="D30131" s="21" t="e">
        <v>#N/A</v>
      </c>
      <c r="E30131" t="str" cm="1">
        <f t="array" ref="E30131">INDEX(jobs[job_title],'Rank-Percentile'!$A30131 - 1)</f>
        <v>Data/Information Management Analyst - VP</v>
      </c>
    </row>
    <row r="30132" spans="1:5" x14ac:dyDescent="0.35">
      <c r="A30132" s="14">
        <v>24790</v>
      </c>
      <c r="B30132" s="20"/>
      <c r="C30132" s="14" t="e">
        <v>#N/A</v>
      </c>
      <c r="D30132" s="21" t="e">
        <v>#N/A</v>
      </c>
      <c r="E30132" t="str" cm="1">
        <f t="array" ref="E30132">INDEX(jobs[job_title],'Rank-Percentile'!$A30132 - 1)</f>
        <v>Data Analyst</v>
      </c>
    </row>
    <row r="30133" spans="1:5" x14ac:dyDescent="0.35">
      <c r="A30133" s="14">
        <v>24791</v>
      </c>
      <c r="B30133" s="20"/>
      <c r="C30133" s="14" t="e">
        <v>#N/A</v>
      </c>
      <c r="D30133" s="21" t="e">
        <v>#N/A</v>
      </c>
      <c r="E30133" t="str" cm="1">
        <f t="array" ref="E30133">INDEX(jobs[job_title],'Rank-Percentile'!$A30133 - 1)</f>
        <v>Data Analyst</v>
      </c>
    </row>
    <row r="30134" spans="1:5" x14ac:dyDescent="0.35">
      <c r="A30134" s="14">
        <v>24793</v>
      </c>
      <c r="B30134" s="20"/>
      <c r="C30134" s="14" t="e">
        <v>#N/A</v>
      </c>
      <c r="D30134" s="21" t="e">
        <v>#N/A</v>
      </c>
      <c r="E30134" t="str" cm="1">
        <f t="array" ref="E30134">INDEX(jobs[job_title],'Rank-Percentile'!$A30134 - 1)</f>
        <v>Growth Data Engineer</v>
      </c>
    </row>
    <row r="30135" spans="1:5" x14ac:dyDescent="0.35">
      <c r="A30135" s="14">
        <v>24795</v>
      </c>
      <c r="B30135" s="20"/>
      <c r="C30135" s="14" t="e">
        <v>#N/A</v>
      </c>
      <c r="D30135" s="21" t="e">
        <v>#N/A</v>
      </c>
      <c r="E30135" t="str" cm="1">
        <f t="array" ref="E30135">INDEX(jobs[job_title],'Rank-Percentile'!$A30135 - 1)</f>
        <v>Data Scientist – Innovation Program (Manufacturing Digital)</v>
      </c>
    </row>
    <row r="30136" spans="1:5" x14ac:dyDescent="0.35">
      <c r="A30136" s="14">
        <v>24796</v>
      </c>
      <c r="B30136" s="20"/>
      <c r="C30136" s="14" t="e">
        <v>#N/A</v>
      </c>
      <c r="D30136" s="21" t="e">
        <v>#N/A</v>
      </c>
      <c r="E30136" t="str" cm="1">
        <f t="array" ref="E30136">INDEX(jobs[job_title],'Rank-Percentile'!$A30136 - 1)</f>
        <v>Entry/Mid Data Scientist (Work with Large &amp; Fun Datasets) ...</v>
      </c>
    </row>
    <row r="30137" spans="1:5" x14ac:dyDescent="0.35">
      <c r="A30137" s="14">
        <v>24798</v>
      </c>
      <c r="B30137" s="20"/>
      <c r="C30137" s="14" t="e">
        <v>#N/A</v>
      </c>
      <c r="D30137" s="21" t="e">
        <v>#N/A</v>
      </c>
      <c r="E30137" t="str" cm="1">
        <f t="array" ref="E30137">INDEX(jobs[job_title],'Rank-Percentile'!$A30137 - 1)</f>
        <v>Data Analyst</v>
      </c>
    </row>
    <row r="30138" spans="1:5" x14ac:dyDescent="0.35">
      <c r="A30138" s="14">
        <v>24802</v>
      </c>
      <c r="B30138" s="20"/>
      <c r="C30138" s="14" t="e">
        <v>#N/A</v>
      </c>
      <c r="D30138" s="21" t="e">
        <v>#N/A</v>
      </c>
      <c r="E30138" t="str" cm="1">
        <f t="array" ref="E30138">INDEX(jobs[job_title],'Rank-Percentile'!$A30138 - 1)</f>
        <v>Data Analyst, Product Strategy and Operations</v>
      </c>
    </row>
    <row r="30139" spans="1:5" x14ac:dyDescent="0.35">
      <c r="A30139" s="14">
        <v>24804</v>
      </c>
      <c r="B30139" s="20"/>
      <c r="C30139" s="14" t="e">
        <v>#N/A</v>
      </c>
      <c r="D30139" s="21" t="e">
        <v>#N/A</v>
      </c>
      <c r="E30139" t="str" cm="1">
        <f t="array" ref="E30139">INDEX(jobs[job_title],'Rank-Percentile'!$A30139 - 1)</f>
        <v>Supplier Diversity Data Analyst</v>
      </c>
    </row>
    <row r="30140" spans="1:5" x14ac:dyDescent="0.35">
      <c r="A30140" s="14">
        <v>24809</v>
      </c>
      <c r="B30140" s="20"/>
      <c r="C30140" s="14" t="e">
        <v>#N/A</v>
      </c>
      <c r="D30140" s="21" t="e">
        <v>#N/A</v>
      </c>
      <c r="E30140" t="str" cm="1">
        <f t="array" ref="E30140">INDEX(jobs[job_title],'Rank-Percentile'!$A30140 - 1)</f>
        <v>Data Scientist</v>
      </c>
    </row>
    <row r="30141" spans="1:5" x14ac:dyDescent="0.35">
      <c r="A30141" s="14">
        <v>24811</v>
      </c>
      <c r="B30141" s="20"/>
      <c r="C30141" s="14" t="e">
        <v>#N/A</v>
      </c>
      <c r="D30141" s="21" t="e">
        <v>#N/A</v>
      </c>
      <c r="E30141" t="str" cm="1">
        <f t="array" ref="E30141">INDEX(jobs[job_title],'Rank-Percentile'!$A30141 - 1)</f>
        <v>Data Analyst</v>
      </c>
    </row>
    <row r="30142" spans="1:5" x14ac:dyDescent="0.35">
      <c r="A30142" s="14">
        <v>24815</v>
      </c>
      <c r="B30142" s="20"/>
      <c r="C30142" s="14" t="e">
        <v>#N/A</v>
      </c>
      <c r="D30142" s="21" t="e">
        <v>#N/A</v>
      </c>
      <c r="E30142" t="str" cm="1">
        <f t="array" ref="E30142">INDEX(jobs[job_title],'Rank-Percentile'!$A30142 - 1)</f>
        <v>Senior ML Engineer - Gen AI</v>
      </c>
    </row>
    <row r="30143" spans="1:5" x14ac:dyDescent="0.35">
      <c r="A30143" s="14">
        <v>24816</v>
      </c>
      <c r="B30143" s="20"/>
      <c r="C30143" s="14" t="e">
        <v>#N/A</v>
      </c>
      <c r="D30143" s="21" t="e">
        <v>#N/A</v>
      </c>
      <c r="E30143" t="str" cm="1">
        <f t="array" ref="E30143">INDEX(jobs[job_title],'Rank-Percentile'!$A30143 - 1)</f>
        <v>Data Analyst  Power BI  Dallas, TX 44181</v>
      </c>
    </row>
    <row r="30144" spans="1:5" x14ac:dyDescent="0.35">
      <c r="A30144" s="14">
        <v>24818</v>
      </c>
      <c r="B30144" s="20"/>
      <c r="C30144" s="14" t="e">
        <v>#N/A</v>
      </c>
      <c r="D30144" s="21" t="e">
        <v>#N/A</v>
      </c>
      <c r="E30144" t="str" cm="1">
        <f t="array" ref="E30144">INDEX(jobs[job_title],'Rank-Percentile'!$A30144 - 1)</f>
        <v>Data Analyst (Non-Profit)</v>
      </c>
    </row>
    <row r="30145" spans="1:5" x14ac:dyDescent="0.35">
      <c r="A30145" s="14">
        <v>24819</v>
      </c>
      <c r="B30145" s="20"/>
      <c r="C30145" s="14" t="e">
        <v>#N/A</v>
      </c>
      <c r="D30145" s="21" t="e">
        <v>#N/A</v>
      </c>
      <c r="E30145" t="str" cm="1">
        <f t="array" ref="E30145">INDEX(jobs[job_title],'Rank-Percentile'!$A30145 - 1)</f>
        <v>Regional Sales Data Analyst</v>
      </c>
    </row>
    <row r="30146" spans="1:5" x14ac:dyDescent="0.35">
      <c r="A30146" s="14">
        <v>24827</v>
      </c>
      <c r="B30146" s="20"/>
      <c r="C30146" s="14" t="e">
        <v>#N/A</v>
      </c>
      <c r="D30146" s="21" t="e">
        <v>#N/A</v>
      </c>
      <c r="E30146" t="str" cm="1">
        <f t="array" ref="E30146">INDEX(jobs[job_title],'Rank-Percentile'!$A30146 - 1)</f>
        <v>Data Analyst - Remote</v>
      </c>
    </row>
    <row r="30147" spans="1:5" x14ac:dyDescent="0.35">
      <c r="A30147" s="14">
        <v>24829</v>
      </c>
      <c r="B30147" s="20"/>
      <c r="C30147" s="14" t="e">
        <v>#N/A</v>
      </c>
      <c r="D30147" s="21" t="e">
        <v>#N/A</v>
      </c>
      <c r="E30147" t="str" cm="1">
        <f t="array" ref="E30147">INDEX(jobs[job_title],'Rank-Percentile'!$A30147 - 1)</f>
        <v>Data Engineer with Pyspark</v>
      </c>
    </row>
    <row r="30148" spans="1:5" x14ac:dyDescent="0.35">
      <c r="A30148" s="14">
        <v>24830</v>
      </c>
      <c r="B30148" s="20"/>
      <c r="C30148" s="14" t="e">
        <v>#N/A</v>
      </c>
      <c r="D30148" s="21" t="e">
        <v>#N/A</v>
      </c>
      <c r="E30148" t="str" cm="1">
        <f t="array" ref="E30148">INDEX(jobs[job_title],'Rank-Percentile'!$A30148 - 1)</f>
        <v>SR DATA ANALYST II EHR REPLACEMENT(Job Id 2657)</v>
      </c>
    </row>
    <row r="30149" spans="1:5" x14ac:dyDescent="0.35">
      <c r="A30149" s="14">
        <v>24836</v>
      </c>
      <c r="B30149" s="20"/>
      <c r="C30149" s="14" t="e">
        <v>#N/A</v>
      </c>
      <c r="D30149" s="21" t="e">
        <v>#N/A</v>
      </c>
      <c r="E30149" t="str" cm="1">
        <f t="array" ref="E30149">INDEX(jobs[job_title],'Rank-Percentile'!$A30149 - 1)</f>
        <v>Clinical Data Scientist</v>
      </c>
    </row>
    <row r="30150" spans="1:5" x14ac:dyDescent="0.35">
      <c r="A30150" s="14">
        <v>24838</v>
      </c>
      <c r="B30150" s="20"/>
      <c r="C30150" s="14" t="e">
        <v>#N/A</v>
      </c>
      <c r="D30150" s="21" t="e">
        <v>#N/A</v>
      </c>
      <c r="E30150" t="str" cm="1">
        <f t="array" ref="E30150">INDEX(jobs[job_title],'Rank-Percentile'!$A30150 - 1)</f>
        <v>Business Research Analyst</v>
      </c>
    </row>
    <row r="30151" spans="1:5" x14ac:dyDescent="0.35">
      <c r="A30151" s="14">
        <v>24839</v>
      </c>
      <c r="B30151" s="20"/>
      <c r="C30151" s="14" t="e">
        <v>#N/A</v>
      </c>
      <c r="D30151" s="21" t="e">
        <v>#N/A</v>
      </c>
      <c r="E30151" t="str" cm="1">
        <f t="array" ref="E30151">INDEX(jobs[job_title],'Rank-Percentile'!$A30151 - 1)</f>
        <v>Analyst Master Data</v>
      </c>
    </row>
    <row r="30152" spans="1:5" x14ac:dyDescent="0.35">
      <c r="A30152" s="14">
        <v>24842</v>
      </c>
      <c r="B30152" s="20"/>
      <c r="C30152" s="14" t="e">
        <v>#N/A</v>
      </c>
      <c r="D30152" s="21" t="e">
        <v>#N/A</v>
      </c>
      <c r="E30152" t="str" cm="1">
        <f t="array" ref="E30152">INDEX(jobs[job_title],'Rank-Percentile'!$A30152 - 1)</f>
        <v>Jr. Data Analyst/Engineer</v>
      </c>
    </row>
    <row r="30153" spans="1:5" x14ac:dyDescent="0.35">
      <c r="A30153" s="14">
        <v>24843</v>
      </c>
      <c r="B30153" s="20"/>
      <c r="C30153" s="14" t="e">
        <v>#N/A</v>
      </c>
      <c r="D30153" s="21" t="e">
        <v>#N/A</v>
      </c>
      <c r="E30153" t="str" cm="1">
        <f t="array" ref="E30153">INDEX(jobs[job_title],'Rank-Percentile'!$A30153 - 1)</f>
        <v>Senior Data Scientist - *Must have earned 10k+ on Upwork, No...</v>
      </c>
    </row>
    <row r="30154" spans="1:5" x14ac:dyDescent="0.35">
      <c r="A30154" s="14">
        <v>24850</v>
      </c>
      <c r="B30154" s="20"/>
      <c r="C30154" s="14" t="e">
        <v>#N/A</v>
      </c>
      <c r="D30154" s="21" t="e">
        <v>#N/A</v>
      </c>
      <c r="E30154" t="str" cm="1">
        <f t="array" ref="E30154">INDEX(jobs[job_title],'Rank-Percentile'!$A30154 - 1)</f>
        <v>Data Scientist - Growth</v>
      </c>
    </row>
    <row r="30155" spans="1:5" x14ac:dyDescent="0.35">
      <c r="A30155" s="14">
        <v>24853</v>
      </c>
      <c r="B30155" s="20"/>
      <c r="C30155" s="14" t="e">
        <v>#N/A</v>
      </c>
      <c r="D30155" s="21" t="e">
        <v>#N/A</v>
      </c>
      <c r="E30155" t="str" cm="1">
        <f t="array" ref="E30155">INDEX(jobs[job_title],'Rank-Percentile'!$A30155 - 1)</f>
        <v>Senior Data Scientist/Methodologist</v>
      </c>
    </row>
    <row r="30156" spans="1:5" x14ac:dyDescent="0.35">
      <c r="A30156" s="14">
        <v>24864</v>
      </c>
      <c r="B30156" s="20"/>
      <c r="C30156" s="14" t="e">
        <v>#N/A</v>
      </c>
      <c r="D30156" s="21" t="e">
        <v>#N/A</v>
      </c>
      <c r="E30156" t="str" cm="1">
        <f t="array" ref="E30156">INDEX(jobs[job_title],'Rank-Percentile'!$A30156 - 1)</f>
        <v>Senior Data Developer</v>
      </c>
    </row>
    <row r="30157" spans="1:5" x14ac:dyDescent="0.35">
      <c r="A30157" s="14">
        <v>24865</v>
      </c>
      <c r="B30157" s="20"/>
      <c r="C30157" s="14" t="e">
        <v>#N/A</v>
      </c>
      <c r="D30157" s="21" t="e">
        <v>#N/A</v>
      </c>
      <c r="E30157" t="str" cm="1">
        <f t="array" ref="E30157">INDEX(jobs[job_title],'Rank-Percentile'!$A30157 - 1)</f>
        <v>Research Data Scientist II</v>
      </c>
    </row>
    <row r="30158" spans="1:5" x14ac:dyDescent="0.35">
      <c r="A30158" s="14">
        <v>24867</v>
      </c>
      <c r="B30158" s="20"/>
      <c r="C30158" s="14" t="e">
        <v>#N/A</v>
      </c>
      <c r="D30158" s="21" t="e">
        <v>#N/A</v>
      </c>
      <c r="E30158" t="str" cm="1">
        <f t="array" ref="E30158">INDEX(jobs[job_title],'Rank-Percentile'!$A30158 - 1)</f>
        <v>Counterparty Credit Risk Data Analyst - New York, NY (Hybrid)</v>
      </c>
    </row>
    <row r="30159" spans="1:5" x14ac:dyDescent="0.35">
      <c r="A30159" s="14">
        <v>24872</v>
      </c>
      <c r="B30159" s="20"/>
      <c r="C30159" s="14" t="e">
        <v>#N/A</v>
      </c>
      <c r="D30159" s="21" t="e">
        <v>#N/A</v>
      </c>
      <c r="E30159" t="str" cm="1">
        <f t="array" ref="E30159">INDEX(jobs[job_title],'Rank-Percentile'!$A30159 - 1)</f>
        <v>Machine Learning Engineer (Media Intelligence)</v>
      </c>
    </row>
    <row r="30160" spans="1:5" x14ac:dyDescent="0.35">
      <c r="A30160" s="14">
        <v>24874</v>
      </c>
      <c r="B30160" s="20"/>
      <c r="C30160" s="14" t="e">
        <v>#N/A</v>
      </c>
      <c r="D30160" s="21" t="e">
        <v>#N/A</v>
      </c>
      <c r="E30160" t="str" cm="1">
        <f t="array" ref="E30160">INDEX(jobs[job_title],'Rank-Percentile'!$A30160 - 1)</f>
        <v>Junior Data Analyst (Młodszy Analityk Danych) w Dziale Doradztwa i...</v>
      </c>
    </row>
    <row r="30161" spans="1:5" x14ac:dyDescent="0.35">
      <c r="A30161" s="14">
        <v>24875</v>
      </c>
      <c r="B30161" s="20"/>
      <c r="C30161" s="14" t="e">
        <v>#N/A</v>
      </c>
      <c r="D30161" s="21" t="e">
        <v>#N/A</v>
      </c>
      <c r="E30161" t="str" cm="1">
        <f t="array" ref="E30161">INDEX(jobs[job_title],'Rank-Percentile'!$A30161 - 1)</f>
        <v>Kitchen Data and Trend Analyst</v>
      </c>
    </row>
    <row r="30162" spans="1:5" x14ac:dyDescent="0.35">
      <c r="A30162" s="14">
        <v>24879</v>
      </c>
      <c r="B30162" s="20"/>
      <c r="C30162" s="14" t="e">
        <v>#N/A</v>
      </c>
      <c r="D30162" s="21" t="e">
        <v>#N/A</v>
      </c>
      <c r="E30162" t="str" cm="1">
        <f t="array" ref="E30162">INDEX(jobs[job_title],'Rank-Percentile'!$A30162 - 1)</f>
        <v>Master Data Analyst</v>
      </c>
    </row>
    <row r="30163" spans="1:5" x14ac:dyDescent="0.35">
      <c r="A30163" s="14">
        <v>24881</v>
      </c>
      <c r="B30163" s="20"/>
      <c r="C30163" s="14" t="e">
        <v>#N/A</v>
      </c>
      <c r="D30163" s="21" t="e">
        <v>#N/A</v>
      </c>
      <c r="E30163" t="str" cm="1">
        <f t="array" ref="E30163">INDEX(jobs[job_title],'Rank-Percentile'!$A30163 - 1)</f>
        <v>Data Scientist</v>
      </c>
    </row>
    <row r="30164" spans="1:5" x14ac:dyDescent="0.35">
      <c r="A30164" s="14">
        <v>24884</v>
      </c>
      <c r="B30164" s="20"/>
      <c r="C30164" s="14" t="e">
        <v>#N/A</v>
      </c>
      <c r="D30164" s="21" t="e">
        <v>#N/A</v>
      </c>
      <c r="E30164" t="str" cm="1">
        <f t="array" ref="E30164">INDEX(jobs[job_title],'Rank-Percentile'!$A30164 - 1)</f>
        <v>Data Analyst I</v>
      </c>
    </row>
    <row r="30165" spans="1:5" x14ac:dyDescent="0.35">
      <c r="A30165" s="14">
        <v>24888</v>
      </c>
      <c r="B30165" s="20"/>
      <c r="C30165" s="14" t="e">
        <v>#N/A</v>
      </c>
      <c r="D30165" s="21" t="e">
        <v>#N/A</v>
      </c>
      <c r="E30165" t="str" cm="1">
        <f t="array" ref="E30165">INDEX(jobs[job_title],'Rank-Percentile'!$A30165 - 1)</f>
        <v>Data Analyst</v>
      </c>
    </row>
    <row r="30166" spans="1:5" x14ac:dyDescent="0.35">
      <c r="A30166" s="14">
        <v>24892</v>
      </c>
      <c r="B30166" s="20"/>
      <c r="C30166" s="14" t="e">
        <v>#N/A</v>
      </c>
      <c r="D30166" s="21" t="e">
        <v>#N/A</v>
      </c>
      <c r="E30166" t="str" cm="1">
        <f t="array" ref="E30166">INDEX(jobs[job_title],'Rank-Percentile'!$A30166 - 1)</f>
        <v>Data Engineer / BI Developer</v>
      </c>
    </row>
    <row r="30167" spans="1:5" x14ac:dyDescent="0.35">
      <c r="A30167" s="14">
        <v>24902</v>
      </c>
      <c r="B30167" s="20"/>
      <c r="C30167" s="14" t="e">
        <v>#N/A</v>
      </c>
      <c r="D30167" s="21" t="e">
        <v>#N/A</v>
      </c>
      <c r="E30167" t="str" cm="1">
        <f t="array" ref="E30167">INDEX(jobs[job_title],'Rank-Percentile'!$A30167 - 1)</f>
        <v>Data Engineer</v>
      </c>
    </row>
    <row r="30168" spans="1:5" x14ac:dyDescent="0.35">
      <c r="A30168" s="14">
        <v>24903</v>
      </c>
      <c r="B30168" s="20"/>
      <c r="C30168" s="14" t="e">
        <v>#N/A</v>
      </c>
      <c r="D30168" s="21" t="e">
        <v>#N/A</v>
      </c>
      <c r="E30168" t="str" cm="1">
        <f t="array" ref="E30168">INDEX(jobs[job_title],'Rank-Percentile'!$A30168 - 1)</f>
        <v>Research Analyst</v>
      </c>
    </row>
    <row r="30169" spans="1:5" x14ac:dyDescent="0.35">
      <c r="A30169" s="14">
        <v>24904</v>
      </c>
      <c r="B30169" s="20"/>
      <c r="C30169" s="14" t="e">
        <v>#N/A</v>
      </c>
      <c r="D30169" s="21" t="e">
        <v>#N/A</v>
      </c>
      <c r="E30169" t="str" cm="1">
        <f t="array" ref="E30169">INDEX(jobs[job_title],'Rank-Percentile'!$A30169 - 1)</f>
        <v>Data Analyst - Onsite up to $18/hourly</v>
      </c>
    </row>
    <row r="30170" spans="1:5" x14ac:dyDescent="0.35">
      <c r="A30170" s="14">
        <v>24911</v>
      </c>
      <c r="B30170" s="20"/>
      <c r="C30170" s="14" t="e">
        <v>#N/A</v>
      </c>
      <c r="D30170" s="21" t="e">
        <v>#N/A</v>
      </c>
      <c r="E30170" t="str" cm="1">
        <f t="array" ref="E30170">INDEX(jobs[job_title],'Rank-Percentile'!$A30170 - 1)</f>
        <v>Data Scientist</v>
      </c>
    </row>
    <row r="30171" spans="1:5" x14ac:dyDescent="0.35">
      <c r="A30171" s="14">
        <v>24912</v>
      </c>
      <c r="B30171" s="20"/>
      <c r="C30171" s="14" t="e">
        <v>#N/A</v>
      </c>
      <c r="D30171" s="21" t="e">
        <v>#N/A</v>
      </c>
      <c r="E30171" t="str" cm="1">
        <f t="array" ref="E30171">INDEX(jobs[job_title],'Rank-Percentile'!$A30171 - 1)</f>
        <v>Junior Data Analyst/Statistical Assistant</v>
      </c>
    </row>
    <row r="30172" spans="1:5" x14ac:dyDescent="0.35">
      <c r="A30172" s="14">
        <v>24918</v>
      </c>
      <c r="B30172" s="20"/>
      <c r="C30172" s="14" t="e">
        <v>#N/A</v>
      </c>
      <c r="D30172" s="21" t="e">
        <v>#N/A</v>
      </c>
      <c r="E30172" t="str" cm="1">
        <f t="array" ref="E30172">INDEX(jobs[job_title],'Rank-Percentile'!$A30172 - 1)</f>
        <v>Data Scientist</v>
      </c>
    </row>
    <row r="30173" spans="1:5" x14ac:dyDescent="0.35">
      <c r="A30173" s="14">
        <v>24922</v>
      </c>
      <c r="B30173" s="20"/>
      <c r="C30173" s="14" t="e">
        <v>#N/A</v>
      </c>
      <c r="D30173" s="21" t="e">
        <v>#N/A</v>
      </c>
      <c r="E30173" t="str" cm="1">
        <f t="array" ref="E30173">INDEX(jobs[job_title],'Rank-Percentile'!$A30173 - 1)</f>
        <v>Data Scientist</v>
      </c>
    </row>
    <row r="30174" spans="1:5" x14ac:dyDescent="0.35">
      <c r="A30174" s="14">
        <v>24927</v>
      </c>
      <c r="B30174" s="20"/>
      <c r="C30174" s="14" t="e">
        <v>#N/A</v>
      </c>
      <c r="D30174" s="21" t="e">
        <v>#N/A</v>
      </c>
      <c r="E30174" t="str" cm="1">
        <f t="array" ref="E30174">INDEX(jobs[job_title],'Rank-Percentile'!$A30174 - 1)</f>
        <v>Lead Business Data Analyst</v>
      </c>
    </row>
    <row r="30175" spans="1:5" x14ac:dyDescent="0.35">
      <c r="A30175" s="14">
        <v>24929</v>
      </c>
      <c r="B30175" s="20"/>
      <c r="C30175" s="14" t="e">
        <v>#N/A</v>
      </c>
      <c r="D30175" s="21" t="e">
        <v>#N/A</v>
      </c>
      <c r="E30175" t="str" cm="1">
        <f t="array" ref="E30175">INDEX(jobs[job_title],'Rank-Percentile'!$A30175 - 1)</f>
        <v>Data Scientist</v>
      </c>
    </row>
    <row r="30176" spans="1:5" x14ac:dyDescent="0.35">
      <c r="A30176" s="14">
        <v>24931</v>
      </c>
      <c r="B30176" s="20"/>
      <c r="C30176" s="14" t="e">
        <v>#N/A</v>
      </c>
      <c r="D30176" s="21" t="e">
        <v>#N/A</v>
      </c>
      <c r="E30176" t="str" cm="1">
        <f t="array" ref="E30176">INDEX(jobs[job_title],'Rank-Percentile'!$A30176 - 1)</f>
        <v>Data Analyst</v>
      </c>
    </row>
    <row r="30177" spans="1:5" x14ac:dyDescent="0.35">
      <c r="A30177" s="14">
        <v>24935</v>
      </c>
      <c r="B30177" s="20"/>
      <c r="C30177" s="14" t="e">
        <v>#N/A</v>
      </c>
      <c r="D30177" s="21" t="e">
        <v>#N/A</v>
      </c>
      <c r="E30177" t="str" cm="1">
        <f t="array" ref="E30177">INDEX(jobs[job_title],'Rank-Percentile'!$A30177 - 1)</f>
        <v>Senior Data Engineer</v>
      </c>
    </row>
    <row r="30178" spans="1:5" x14ac:dyDescent="0.35">
      <c r="A30178" s="14">
        <v>24937</v>
      </c>
      <c r="B30178" s="20"/>
      <c r="C30178" s="14" t="e">
        <v>#N/A</v>
      </c>
      <c r="D30178" s="21" t="e">
        <v>#N/A</v>
      </c>
      <c r="E30178" t="str" cm="1">
        <f t="array" ref="E30178">INDEX(jobs[job_title],'Rank-Percentile'!$A30178 - 1)</f>
        <v>Data Scientist (M/F)</v>
      </c>
    </row>
    <row r="30179" spans="1:5" x14ac:dyDescent="0.35">
      <c r="A30179" s="14">
        <v>24939</v>
      </c>
      <c r="B30179" s="20"/>
      <c r="C30179" s="14" t="e">
        <v>#N/A</v>
      </c>
      <c r="D30179" s="21" t="e">
        <v>#N/A</v>
      </c>
      <c r="E30179" t="str" cm="1">
        <f t="array" ref="E30179">INDEX(jobs[job_title],'Rank-Percentile'!$A30179 - 1)</f>
        <v>Data Analyst - Customer Services</v>
      </c>
    </row>
    <row r="30180" spans="1:5" x14ac:dyDescent="0.35">
      <c r="A30180" s="14">
        <v>24940</v>
      </c>
      <c r="B30180" s="20"/>
      <c r="C30180" s="14" t="e">
        <v>#N/A</v>
      </c>
      <c r="D30180" s="21" t="e">
        <v>#N/A</v>
      </c>
      <c r="E30180" t="str" cm="1">
        <f t="array" ref="E30180">INDEX(jobs[job_title],'Rank-Percentile'!$A30180 - 1)</f>
        <v>Data Management Analyst - Hybrid</v>
      </c>
    </row>
    <row r="30181" spans="1:5" x14ac:dyDescent="0.35">
      <c r="A30181" s="14">
        <v>24943</v>
      </c>
      <c r="B30181" s="20"/>
      <c r="C30181" s="14" t="e">
        <v>#N/A</v>
      </c>
      <c r="D30181" s="21" t="e">
        <v>#N/A</v>
      </c>
      <c r="E30181" t="str" cm="1">
        <f t="array" ref="E30181">INDEX(jobs[job_title],'Rank-Percentile'!$A30181 - 1)</f>
        <v>Data scientist</v>
      </c>
    </row>
    <row r="30182" spans="1:5" x14ac:dyDescent="0.35">
      <c r="A30182" s="14">
        <v>24951</v>
      </c>
      <c r="B30182" s="20"/>
      <c r="C30182" s="14" t="e">
        <v>#N/A</v>
      </c>
      <c r="D30182" s="21" t="e">
        <v>#N/A</v>
      </c>
      <c r="E30182" t="str" cm="1">
        <f t="array" ref="E30182">INDEX(jobs[job_title],'Rank-Percentile'!$A30182 - 1)</f>
        <v>Data Analyst</v>
      </c>
    </row>
    <row r="30183" spans="1:5" x14ac:dyDescent="0.35">
      <c r="A30183" s="14">
        <v>24954</v>
      </c>
      <c r="B30183" s="20"/>
      <c r="C30183" s="14" t="e">
        <v>#N/A</v>
      </c>
      <c r="D30183" s="21" t="e">
        <v>#N/A</v>
      </c>
      <c r="E30183" t="str" cm="1">
        <f t="array" ref="E30183">INDEX(jobs[job_title],'Rank-Percentile'!$A30183 - 1)</f>
        <v>Clinical Data Scientist</v>
      </c>
    </row>
    <row r="30184" spans="1:5" x14ac:dyDescent="0.35">
      <c r="A30184" s="14">
        <v>24955</v>
      </c>
      <c r="B30184" s="20"/>
      <c r="C30184" s="14" t="e">
        <v>#N/A</v>
      </c>
      <c r="D30184" s="21" t="e">
        <v>#N/A</v>
      </c>
      <c r="E30184" t="str" cm="1">
        <f t="array" ref="E30184">INDEX(jobs[job_title],'Rank-Percentile'!$A30184 - 1)</f>
        <v>Rockstar Data Scientist for Cryptocurrency Trading Data Analysis</v>
      </c>
    </row>
    <row r="30185" spans="1:5" x14ac:dyDescent="0.35">
      <c r="A30185" s="14">
        <v>24959</v>
      </c>
      <c r="B30185" s="20"/>
      <c r="C30185" s="14" t="e">
        <v>#N/A</v>
      </c>
      <c r="D30185" s="21" t="e">
        <v>#N/A</v>
      </c>
      <c r="E30185" t="str" cm="1">
        <f t="array" ref="E30185">INDEX(jobs[job_title],'Rank-Percentile'!$A30185 - 1)</f>
        <v>Data Analyst</v>
      </c>
    </row>
    <row r="30186" spans="1:5" x14ac:dyDescent="0.35">
      <c r="A30186" s="14">
        <v>24960</v>
      </c>
      <c r="B30186" s="20"/>
      <c r="C30186" s="14" t="e">
        <v>#N/A</v>
      </c>
      <c r="D30186" s="21" t="e">
        <v>#N/A</v>
      </c>
      <c r="E30186" t="str" cm="1">
        <f t="array" ref="E30186">INDEX(jobs[job_title],'Rank-Percentile'!$A30186 - 1)</f>
        <v>Cloud Data Engineer</v>
      </c>
    </row>
    <row r="30187" spans="1:5" x14ac:dyDescent="0.35">
      <c r="A30187" s="14">
        <v>24962</v>
      </c>
      <c r="B30187" s="20"/>
      <c r="C30187" s="14" t="e">
        <v>#N/A</v>
      </c>
      <c r="D30187" s="21" t="e">
        <v>#N/A</v>
      </c>
      <c r="E30187" t="str" cm="1">
        <f t="array" ref="E30187">INDEX(jobs[job_title],'Rank-Percentile'!$A30187 - 1)</f>
        <v>Data Analyst</v>
      </c>
    </row>
    <row r="30188" spans="1:5" x14ac:dyDescent="0.35">
      <c r="A30188" s="14">
        <v>24963</v>
      </c>
      <c r="B30188" s="20"/>
      <c r="C30188" s="14" t="e">
        <v>#N/A</v>
      </c>
      <c r="D30188" s="21" t="e">
        <v>#N/A</v>
      </c>
      <c r="E30188" t="str" cm="1">
        <f t="array" ref="E30188">INDEX(jobs[job_title],'Rank-Percentile'!$A30188 - 1)</f>
        <v>Data Analyst III</v>
      </c>
    </row>
    <row r="30189" spans="1:5" x14ac:dyDescent="0.35">
      <c r="A30189" s="14">
        <v>24964</v>
      </c>
      <c r="B30189" s="20"/>
      <c r="C30189" s="14" t="e">
        <v>#N/A</v>
      </c>
      <c r="D30189" s="21" t="e">
        <v>#N/A</v>
      </c>
      <c r="E30189" t="str" cm="1">
        <f t="array" ref="E30189">INDEX(jobs[job_title],'Rank-Percentile'!$A30189 - 1)</f>
        <v>Data Analyst</v>
      </c>
    </row>
    <row r="30190" spans="1:5" x14ac:dyDescent="0.35">
      <c r="A30190" s="14">
        <v>24966</v>
      </c>
      <c r="B30190" s="20"/>
      <c r="C30190" s="14" t="e">
        <v>#N/A</v>
      </c>
      <c r="D30190" s="21" t="e">
        <v>#N/A</v>
      </c>
      <c r="E30190" t="str" cm="1">
        <f t="array" ref="E30190">INDEX(jobs[job_title],'Rank-Percentile'!$A30190 - 1)</f>
        <v>Senior Data Engineer</v>
      </c>
    </row>
    <row r="30191" spans="1:5" x14ac:dyDescent="0.35">
      <c r="A30191" s="14">
        <v>24968</v>
      </c>
      <c r="B30191" s="20"/>
      <c r="C30191" s="14" t="e">
        <v>#N/A</v>
      </c>
      <c r="D30191" s="21" t="e">
        <v>#N/A</v>
      </c>
      <c r="E30191" t="str" cm="1">
        <f t="array" ref="E30191">INDEX(jobs[job_title],'Rank-Percentile'!$A30191 - 1)</f>
        <v>Research Scientists at DeepMind</v>
      </c>
    </row>
    <row r="30192" spans="1:5" x14ac:dyDescent="0.35">
      <c r="A30192" s="14">
        <v>24970</v>
      </c>
      <c r="B30192" s="20"/>
      <c r="C30192" s="14" t="e">
        <v>#N/A</v>
      </c>
      <c r="D30192" s="21" t="e">
        <v>#N/A</v>
      </c>
      <c r="E30192" t="str" cm="1">
        <f t="array" ref="E30192">INDEX(jobs[job_title],'Rank-Percentile'!$A30192 - 1)</f>
        <v>Data Scientist II, TS/SCI clearance</v>
      </c>
    </row>
    <row r="30193" spans="1:5" x14ac:dyDescent="0.35">
      <c r="A30193" s="14">
        <v>24974</v>
      </c>
      <c r="B30193" s="20"/>
      <c r="C30193" s="14" t="e">
        <v>#N/A</v>
      </c>
      <c r="D30193" s="21" t="e">
        <v>#N/A</v>
      </c>
      <c r="E30193" t="str" cm="1">
        <f t="array" ref="E30193">INDEX(jobs[job_title],'Rank-Percentile'!$A30193 - 1)</f>
        <v>Senior Machine Learning Engineer - Content Safety Analysis</v>
      </c>
    </row>
    <row r="30194" spans="1:5" x14ac:dyDescent="0.35">
      <c r="A30194" s="14">
        <v>24978</v>
      </c>
      <c r="B30194" s="20"/>
      <c r="C30194" s="14" t="e">
        <v>#N/A</v>
      </c>
      <c r="D30194" s="21" t="e">
        <v>#N/A</v>
      </c>
      <c r="E30194" t="str" cm="1">
        <f t="array" ref="E30194">INDEX(jobs[job_title],'Rank-Percentile'!$A30194 - 1)</f>
        <v>Senior Data Scientist</v>
      </c>
    </row>
    <row r="30195" spans="1:5" x14ac:dyDescent="0.35">
      <c r="A30195" s="14">
        <v>24982</v>
      </c>
      <c r="B30195" s="20"/>
      <c r="C30195" s="14" t="e">
        <v>#N/A</v>
      </c>
      <c r="D30195" s="21" t="e">
        <v>#N/A</v>
      </c>
      <c r="E30195" t="str" cm="1">
        <f t="array" ref="E30195">INDEX(jobs[job_title],'Rank-Percentile'!$A30195 - 1)</f>
        <v>Data Scientist, GS-1560-14</v>
      </c>
    </row>
    <row r="30196" spans="1:5" x14ac:dyDescent="0.35">
      <c r="A30196" s="14">
        <v>24985</v>
      </c>
      <c r="B30196" s="20"/>
      <c r="C30196" s="14" t="e">
        <v>#N/A</v>
      </c>
      <c r="D30196" s="21" t="e">
        <v>#N/A</v>
      </c>
      <c r="E30196" t="str" cm="1">
        <f t="array" ref="E30196">INDEX(jobs[job_title],'Rank-Percentile'!$A30196 - 1)</f>
        <v>Data Scientist (Hybrid)</v>
      </c>
    </row>
    <row r="30197" spans="1:5" x14ac:dyDescent="0.35">
      <c r="A30197" s="14">
        <v>24986</v>
      </c>
      <c r="B30197" s="20"/>
      <c r="C30197" s="14" t="e">
        <v>#N/A</v>
      </c>
      <c r="D30197" s="21" t="e">
        <v>#N/A</v>
      </c>
      <c r="E30197" t="str" cm="1">
        <f t="array" ref="E30197">INDEX(jobs[job_title],'Rank-Percentile'!$A30197 - 1)</f>
        <v>Data Analyst - Remote</v>
      </c>
    </row>
    <row r="30198" spans="1:5" x14ac:dyDescent="0.35">
      <c r="A30198" s="14">
        <v>24992</v>
      </c>
      <c r="B30198" s="20"/>
      <c r="C30198" s="14" t="e">
        <v>#N/A</v>
      </c>
      <c r="D30198" s="21" t="e">
        <v>#N/A</v>
      </c>
      <c r="E30198" t="str" cm="1">
        <f t="array" ref="E30198">INDEX(jobs[job_title],'Rank-Percentile'!$A30198 - 1)</f>
        <v>Lead Data Engineer</v>
      </c>
    </row>
    <row r="30199" spans="1:5" x14ac:dyDescent="0.35">
      <c r="A30199" s="14">
        <v>24993</v>
      </c>
      <c r="B30199" s="20"/>
      <c r="C30199" s="14" t="e">
        <v>#N/A</v>
      </c>
      <c r="D30199" s="21" t="e">
        <v>#N/A</v>
      </c>
      <c r="E30199" t="str" cm="1">
        <f t="array" ref="E30199">INDEX(jobs[job_title],'Rank-Percentile'!$A30199 - 1)</f>
        <v>Data Analyst</v>
      </c>
    </row>
    <row r="30200" spans="1:5" x14ac:dyDescent="0.35">
      <c r="A30200" s="14">
        <v>24998</v>
      </c>
      <c r="B30200" s="20"/>
      <c r="C30200" s="14" t="e">
        <v>#N/A</v>
      </c>
      <c r="D30200" s="21" t="e">
        <v>#N/A</v>
      </c>
      <c r="E30200" t="str" cm="1">
        <f t="array" ref="E30200">INDEX(jobs[job_title],'Rank-Percentile'!$A30200 - 1)</f>
        <v>Sr. Data Scientist</v>
      </c>
    </row>
    <row r="30201" spans="1:5" x14ac:dyDescent="0.35">
      <c r="A30201" s="14">
        <v>25003</v>
      </c>
      <c r="B30201" s="20"/>
      <c r="C30201" s="14" t="e">
        <v>#N/A</v>
      </c>
      <c r="D30201" s="21" t="e">
        <v>#N/A</v>
      </c>
      <c r="E30201" t="str" cm="1">
        <f t="array" ref="E30201">INDEX(jobs[job_title],'Rank-Percentile'!$A30201 - 1)</f>
        <v>Data Management and Reporting Analyst</v>
      </c>
    </row>
    <row r="30202" spans="1:5" x14ac:dyDescent="0.35">
      <c r="A30202" s="14">
        <v>25008</v>
      </c>
      <c r="B30202" s="20"/>
      <c r="C30202" s="14" t="e">
        <v>#N/A</v>
      </c>
      <c r="D30202" s="21" t="e">
        <v>#N/A</v>
      </c>
      <c r="E30202" t="str" cm="1">
        <f t="array" ref="E30202">INDEX(jobs[job_title],'Rank-Percentile'!$A30202 - 1)</f>
        <v>Data Scientist</v>
      </c>
    </row>
    <row r="30203" spans="1:5" x14ac:dyDescent="0.35">
      <c r="A30203" s="14">
        <v>25010</v>
      </c>
      <c r="B30203" s="20"/>
      <c r="C30203" s="14" t="e">
        <v>#N/A</v>
      </c>
      <c r="D30203" s="21" t="e">
        <v>#N/A</v>
      </c>
      <c r="E30203" t="str" cm="1">
        <f t="array" ref="E30203">INDEX(jobs[job_title],'Rank-Percentile'!$A30203 - 1)</f>
        <v>Interdisciplinary Health Scientist(Data Scientist)/Physical...</v>
      </c>
    </row>
    <row r="30204" spans="1:5" x14ac:dyDescent="0.35">
      <c r="A30204" s="14">
        <v>25011</v>
      </c>
      <c r="B30204" s="20"/>
      <c r="C30204" s="14" t="e">
        <v>#N/A</v>
      </c>
      <c r="D30204" s="21" t="e">
        <v>#N/A</v>
      </c>
      <c r="E30204" t="str" cm="1">
        <f t="array" ref="E30204">INDEX(jobs[job_title],'Rank-Percentile'!$A30204 - 1)</f>
        <v>Business Data Analyst</v>
      </c>
    </row>
    <row r="30205" spans="1:5" x14ac:dyDescent="0.35">
      <c r="A30205" s="14">
        <v>25014</v>
      </c>
      <c r="B30205" s="20"/>
      <c r="C30205" s="14" t="e">
        <v>#N/A</v>
      </c>
      <c r="D30205" s="21" t="e">
        <v>#N/A</v>
      </c>
      <c r="E30205" t="str" cm="1">
        <f t="array" ref="E30205">INDEX(jobs[job_title],'Rank-Percentile'!$A30205 - 1)</f>
        <v>1099 - Data Analyst, TS/SCI CI Polygraph</v>
      </c>
    </row>
    <row r="30206" spans="1:5" x14ac:dyDescent="0.35">
      <c r="A30206" s="14">
        <v>25017</v>
      </c>
      <c r="B30206" s="20"/>
      <c r="C30206" s="14" t="e">
        <v>#N/A</v>
      </c>
      <c r="D30206" s="21" t="e">
        <v>#N/A</v>
      </c>
      <c r="E30206" t="str" cm="1">
        <f t="array" ref="E30206">INDEX(jobs[job_title],'Rank-Percentile'!$A30206 - 1)</f>
        <v>Senior Data Analyst</v>
      </c>
    </row>
    <row r="30207" spans="1:5" x14ac:dyDescent="0.35">
      <c r="A30207" s="14">
        <v>25018</v>
      </c>
      <c r="B30207" s="20"/>
      <c r="C30207" s="14" t="e">
        <v>#N/A</v>
      </c>
      <c r="D30207" s="21" t="e">
        <v>#N/A</v>
      </c>
      <c r="E30207" t="str" cm="1">
        <f t="array" ref="E30207">INDEX(jobs[job_title],'Rank-Percentile'!$A30207 - 1)</f>
        <v>Data Scientist/Analyst with strong GA4 experience - Contract to Hire</v>
      </c>
    </row>
    <row r="30208" spans="1:5" x14ac:dyDescent="0.35">
      <c r="A30208" s="14">
        <v>25019</v>
      </c>
      <c r="B30208" s="20"/>
      <c r="C30208" s="14" t="e">
        <v>#N/A</v>
      </c>
      <c r="D30208" s="21" t="e">
        <v>#N/A</v>
      </c>
      <c r="E30208" t="str" cm="1">
        <f t="array" ref="E30208">INDEX(jobs[job_title],'Rank-Percentile'!$A30208 - 1)</f>
        <v>Data engineer</v>
      </c>
    </row>
    <row r="30209" spans="1:5" x14ac:dyDescent="0.35">
      <c r="A30209" s="14">
        <v>25022</v>
      </c>
      <c r="B30209" s="20"/>
      <c r="C30209" s="14" t="e">
        <v>#N/A</v>
      </c>
      <c r="D30209" s="21" t="e">
        <v>#N/A</v>
      </c>
      <c r="E30209" t="str" cm="1">
        <f t="array" ref="E30209">INDEX(jobs[job_title],'Rank-Percentile'!$A30209 - 1)</f>
        <v>Brilliant Software Research Engineer</v>
      </c>
    </row>
    <row r="30210" spans="1:5" x14ac:dyDescent="0.35">
      <c r="A30210" s="14">
        <v>25024</v>
      </c>
      <c r="B30210" s="20"/>
      <c r="C30210" s="14" t="e">
        <v>#N/A</v>
      </c>
      <c r="D30210" s="21" t="e">
        <v>#N/A</v>
      </c>
      <c r="E30210" t="str" cm="1">
        <f t="array" ref="E30210">INDEX(jobs[job_title],'Rank-Percentile'!$A30210 - 1)</f>
        <v>Data Analyst</v>
      </c>
    </row>
    <row r="30211" spans="1:5" x14ac:dyDescent="0.35">
      <c r="A30211" s="14">
        <v>25027</v>
      </c>
      <c r="B30211" s="20"/>
      <c r="C30211" s="14" t="e">
        <v>#N/A</v>
      </c>
      <c r="D30211" s="21" t="e">
        <v>#N/A</v>
      </c>
      <c r="E30211" t="str" cm="1">
        <f t="array" ref="E30211">INDEX(jobs[job_title],'Rank-Percentile'!$A30211 - 1)</f>
        <v>Senior Data Management Analyst</v>
      </c>
    </row>
    <row r="30212" spans="1:5" x14ac:dyDescent="0.35">
      <c r="A30212" s="14">
        <v>25029</v>
      </c>
      <c r="B30212" s="20"/>
      <c r="C30212" s="14" t="e">
        <v>#N/A</v>
      </c>
      <c r="D30212" s="21" t="e">
        <v>#N/A</v>
      </c>
      <c r="E30212" t="str" cm="1">
        <f t="array" ref="E30212">INDEX(jobs[job_title],'Rank-Percentile'!$A30212 - 1)</f>
        <v>2024 AARC Senior Data Science Analyst - Intern Conversion</v>
      </c>
    </row>
    <row r="30213" spans="1:5" x14ac:dyDescent="0.35">
      <c r="A30213" s="14">
        <v>25034</v>
      </c>
      <c r="B30213" s="20"/>
      <c r="C30213" s="14" t="e">
        <v>#N/A</v>
      </c>
      <c r="D30213" s="21" t="e">
        <v>#N/A</v>
      </c>
      <c r="E30213" t="str" cm="1">
        <f t="array" ref="E30213">INDEX(jobs[job_title],'Rank-Percentile'!$A30213 - 1)</f>
        <v>Master Data Manager</v>
      </c>
    </row>
    <row r="30214" spans="1:5" x14ac:dyDescent="0.35">
      <c r="A30214" s="14">
        <v>25035</v>
      </c>
      <c r="B30214" s="20"/>
      <c r="C30214" s="14" t="e">
        <v>#N/A</v>
      </c>
      <c r="D30214" s="21" t="e">
        <v>#N/A</v>
      </c>
      <c r="E30214" t="str" cm="1">
        <f t="array" ref="E30214">INDEX(jobs[job_title],'Rank-Percentile'!$A30214 - 1)</f>
        <v>Celonis Data Engineer</v>
      </c>
    </row>
    <row r="30215" spans="1:5" x14ac:dyDescent="0.35">
      <c r="A30215" s="14">
        <v>25038</v>
      </c>
      <c r="B30215" s="20"/>
      <c r="C30215" s="14" t="e">
        <v>#N/A</v>
      </c>
      <c r="D30215" s="21" t="e">
        <v>#N/A</v>
      </c>
      <c r="E30215" t="str" cm="1">
        <f t="array" ref="E30215">INDEX(jobs[job_title],'Rank-Percentile'!$A30215 - 1)</f>
        <v>Principal Associate, Data Analyst Risk Associate: ExceptionsOne Team</v>
      </c>
    </row>
    <row r="30216" spans="1:5" x14ac:dyDescent="0.35">
      <c r="A30216" s="14">
        <v>25043</v>
      </c>
      <c r="B30216" s="20"/>
      <c r="C30216" s="14" t="e">
        <v>#N/A</v>
      </c>
      <c r="D30216" s="21" t="e">
        <v>#N/A</v>
      </c>
      <c r="E30216" t="str" cm="1">
        <f t="array" ref="E30216">INDEX(jobs[job_title],'Rank-Percentile'!$A30216 - 1)</f>
        <v>Data Analyst - Real Estate</v>
      </c>
    </row>
    <row r="30217" spans="1:5" x14ac:dyDescent="0.35">
      <c r="A30217" s="14">
        <v>25045</v>
      </c>
      <c r="B30217" s="20"/>
      <c r="C30217" s="14" t="e">
        <v>#N/A</v>
      </c>
      <c r="D30217" s="21" t="e">
        <v>#N/A</v>
      </c>
      <c r="E30217" t="str" cm="1">
        <f t="array" ref="E30217">INDEX(jobs[job_title],'Rank-Percentile'!$A30217 - 1)</f>
        <v>Senior Data Scientist</v>
      </c>
    </row>
    <row r="30218" spans="1:5" x14ac:dyDescent="0.35">
      <c r="A30218" s="14">
        <v>25046</v>
      </c>
      <c r="B30218" s="20"/>
      <c r="C30218" s="14" t="e">
        <v>#N/A</v>
      </c>
      <c r="D30218" s="21" t="e">
        <v>#N/A</v>
      </c>
      <c r="E30218" t="str" cm="1">
        <f t="array" ref="E30218">INDEX(jobs[job_title],'Rank-Percentile'!$A30218 - 1)</f>
        <v>Data Scientist IV - Full-time / Part-time</v>
      </c>
    </row>
    <row r="30219" spans="1:5" x14ac:dyDescent="0.35">
      <c r="A30219" s="14">
        <v>25048</v>
      </c>
      <c r="B30219" s="20"/>
      <c r="C30219" s="14" t="e">
        <v>#N/A</v>
      </c>
      <c r="D30219" s="21" t="e">
        <v>#N/A</v>
      </c>
      <c r="E30219" t="str" cm="1">
        <f t="array" ref="E30219">INDEX(jobs[job_title],'Rank-Percentile'!$A30219 - 1)</f>
        <v>Data Governance Analyst- USDS</v>
      </c>
    </row>
    <row r="30220" spans="1:5" x14ac:dyDescent="0.35">
      <c r="A30220" s="14">
        <v>25049</v>
      </c>
      <c r="B30220" s="20"/>
      <c r="C30220" s="14" t="e">
        <v>#N/A</v>
      </c>
      <c r="D30220" s="21" t="e">
        <v>#N/A</v>
      </c>
      <c r="E30220" t="str" cm="1">
        <f t="array" ref="E30220">INDEX(jobs[job_title],'Rank-Percentile'!$A30220 - 1)</f>
        <v>Tableau Data Analyst</v>
      </c>
    </row>
    <row r="30221" spans="1:5" x14ac:dyDescent="0.35">
      <c r="A30221" s="14">
        <v>25054</v>
      </c>
      <c r="B30221" s="20"/>
      <c r="C30221" s="14" t="e">
        <v>#N/A</v>
      </c>
      <c r="D30221" s="21" t="e">
        <v>#N/A</v>
      </c>
      <c r="E30221" t="str" cm="1">
        <f t="array" ref="E30221">INDEX(jobs[job_title],'Rank-Percentile'!$A30221 - 1)</f>
        <v>Senior Scientist, Assay and Biology Data Scientist</v>
      </c>
    </row>
    <row r="30222" spans="1:5" x14ac:dyDescent="0.35">
      <c r="A30222" s="14">
        <v>25055</v>
      </c>
      <c r="B30222" s="20"/>
      <c r="C30222" s="14" t="e">
        <v>#N/A</v>
      </c>
      <c r="D30222" s="21" t="e">
        <v>#N/A</v>
      </c>
      <c r="E30222" t="str" cm="1">
        <f t="array" ref="E30222">INDEX(jobs[job_title],'Rank-Percentile'!$A30222 - 1)</f>
        <v>Financial Data Analyst</v>
      </c>
    </row>
    <row r="30223" spans="1:5" x14ac:dyDescent="0.35">
      <c r="A30223" s="14">
        <v>25056</v>
      </c>
      <c r="B30223" s="20"/>
      <c r="C30223" s="14" t="e">
        <v>#N/A</v>
      </c>
      <c r="D30223" s="21" t="e">
        <v>#N/A</v>
      </c>
      <c r="E30223" t="str" cm="1">
        <f t="array" ref="E30223">INDEX(jobs[job_title],'Rank-Percentile'!$A30223 - 1)</f>
        <v>Data Engineer</v>
      </c>
    </row>
    <row r="30224" spans="1:5" x14ac:dyDescent="0.35">
      <c r="A30224" s="14">
        <v>25059</v>
      </c>
      <c r="B30224" s="20"/>
      <c r="C30224" s="14" t="e">
        <v>#N/A</v>
      </c>
      <c r="D30224" s="21" t="e">
        <v>#N/A</v>
      </c>
      <c r="E30224" t="str" cm="1">
        <f t="array" ref="E30224">INDEX(jobs[job_title],'Rank-Percentile'!$A30224 - 1)</f>
        <v>Financial Services Data Analyst</v>
      </c>
    </row>
    <row r="30225" spans="1:5" x14ac:dyDescent="0.35">
      <c r="A30225" s="14">
        <v>25065</v>
      </c>
      <c r="B30225" s="20"/>
      <c r="C30225" s="14" t="e">
        <v>#N/A</v>
      </c>
      <c r="D30225" s="21" t="e">
        <v>#N/A</v>
      </c>
      <c r="E30225" t="str" cm="1">
        <f t="array" ref="E30225">INDEX(jobs[job_title],'Rank-Percentile'!$A30225 - 1)</f>
        <v>Senior Data Engineer</v>
      </c>
    </row>
    <row r="30226" spans="1:5" x14ac:dyDescent="0.35">
      <c r="A30226" s="14">
        <v>25066</v>
      </c>
      <c r="B30226" s="20"/>
      <c r="C30226" s="14" t="e">
        <v>#N/A</v>
      </c>
      <c r="D30226" s="21" t="e">
        <v>#N/A</v>
      </c>
      <c r="E30226" t="str" cm="1">
        <f t="array" ref="E30226">INDEX(jobs[job_title],'Rank-Percentile'!$A30226 - 1)</f>
        <v>Traffic and Data Analyst</v>
      </c>
    </row>
    <row r="30227" spans="1:5" x14ac:dyDescent="0.35">
      <c r="A30227" s="14">
        <v>25067</v>
      </c>
      <c r="B30227" s="20"/>
      <c r="C30227" s="14" t="e">
        <v>#N/A</v>
      </c>
      <c r="D30227" s="21" t="e">
        <v>#N/A</v>
      </c>
      <c r="E30227" t="str" cm="1">
        <f t="array" ref="E30227">INDEX(jobs[job_title],'Rank-Percentile'!$A30227 - 1)</f>
        <v>data scientist w/ mmm or mta</v>
      </c>
    </row>
    <row r="30228" spans="1:5" x14ac:dyDescent="0.35">
      <c r="A30228" s="14">
        <v>25076</v>
      </c>
      <c r="B30228" s="20"/>
      <c r="C30228" s="14" t="e">
        <v>#N/A</v>
      </c>
      <c r="D30228" s="21" t="e">
        <v>#N/A</v>
      </c>
      <c r="E30228" t="str" cm="1">
        <f t="array" ref="E30228">INDEX(jobs[job_title],'Rank-Percentile'!$A30228 - 1)</f>
        <v>Data scientist</v>
      </c>
    </row>
    <row r="30229" spans="1:5" x14ac:dyDescent="0.35">
      <c r="A30229" s="14">
        <v>25077</v>
      </c>
      <c r="B30229" s="20"/>
      <c r="C30229" s="14" t="e">
        <v>#N/A</v>
      </c>
      <c r="D30229" s="21" t="e">
        <v>#N/A</v>
      </c>
      <c r="E30229" t="str" cm="1">
        <f t="array" ref="E30229">INDEX(jobs[job_title],'Rank-Percentile'!$A30229 - 1)</f>
        <v>Data Scientist – Apple Remote Jobs</v>
      </c>
    </row>
    <row r="30230" spans="1:5" x14ac:dyDescent="0.35">
      <c r="A30230" s="14">
        <v>25080</v>
      </c>
      <c r="B30230" s="20"/>
      <c r="C30230" s="14" t="e">
        <v>#N/A</v>
      </c>
      <c r="D30230" s="21" t="e">
        <v>#N/A</v>
      </c>
      <c r="E30230" t="str" cm="1">
        <f t="array" ref="E30230">INDEX(jobs[job_title],'Rank-Percentile'!$A30230 - 1)</f>
        <v>Senior Analytics Engineer</v>
      </c>
    </row>
    <row r="30231" spans="1:5" x14ac:dyDescent="0.35">
      <c r="A30231" s="14">
        <v>25083</v>
      </c>
      <c r="B30231" s="20"/>
      <c r="C30231" s="14" t="e">
        <v>#N/A</v>
      </c>
      <c r="D30231" s="21" t="e">
        <v>#N/A</v>
      </c>
      <c r="E30231" t="str" cm="1">
        <f t="array" ref="E30231">INDEX(jobs[job_title],'Rank-Percentile'!$A30231 - 1)</f>
        <v>Senior Data Scientist, AI and Computational Chemistry</v>
      </c>
    </row>
    <row r="30232" spans="1:5" x14ac:dyDescent="0.35">
      <c r="A30232" s="14">
        <v>25086</v>
      </c>
      <c r="B30232" s="20"/>
      <c r="C30232" s="14" t="e">
        <v>#N/A</v>
      </c>
      <c r="D30232" s="21" t="e">
        <v>#N/A</v>
      </c>
      <c r="E30232" t="str" cm="1">
        <f t="array" ref="E30232">INDEX(jobs[job_title],'Rank-Percentile'!$A30232 - 1)</f>
        <v>Principal Data Scientist</v>
      </c>
    </row>
    <row r="30233" spans="1:5" x14ac:dyDescent="0.35">
      <c r="A30233" s="14">
        <v>25093</v>
      </c>
      <c r="B30233" s="20"/>
      <c r="C30233" s="14" t="e">
        <v>#N/A</v>
      </c>
      <c r="D30233" s="21" t="e">
        <v>#N/A</v>
      </c>
      <c r="E30233" t="str" cm="1">
        <f t="array" ref="E30233">INDEX(jobs[job_title],'Rank-Percentile'!$A30233 - 1)</f>
        <v>Senior Data Scientist</v>
      </c>
    </row>
    <row r="30234" spans="1:5" x14ac:dyDescent="0.35">
      <c r="A30234" s="14">
        <v>25096</v>
      </c>
      <c r="B30234" s="20"/>
      <c r="C30234" s="14" t="e">
        <v>#N/A</v>
      </c>
      <c r="D30234" s="21" t="e">
        <v>#N/A</v>
      </c>
      <c r="E30234" t="str" cm="1">
        <f t="array" ref="E30234">INDEX(jobs[job_title],'Rank-Percentile'!$A30234 - 1)</f>
        <v>Data Product Leader, TikTok E-Commerce</v>
      </c>
    </row>
    <row r="30235" spans="1:5" x14ac:dyDescent="0.35">
      <c r="A30235" s="14">
        <v>25099</v>
      </c>
      <c r="B30235" s="20"/>
      <c r="C30235" s="14" t="e">
        <v>#N/A</v>
      </c>
      <c r="D30235" s="21" t="e">
        <v>#N/A</v>
      </c>
      <c r="E30235" t="str" cm="1">
        <f t="array" ref="E30235">INDEX(jobs[job_title],'Rank-Percentile'!$A30235 - 1)</f>
        <v>Forensic Data Analyst</v>
      </c>
    </row>
    <row r="30236" spans="1:5" x14ac:dyDescent="0.35">
      <c r="A30236" s="14">
        <v>25102</v>
      </c>
      <c r="B30236" s="20"/>
      <c r="C30236" s="14" t="e">
        <v>#N/A</v>
      </c>
      <c r="D30236" s="21" t="e">
        <v>#N/A</v>
      </c>
      <c r="E30236" t="str" cm="1">
        <f t="array" ref="E30236">INDEX(jobs[job_title],'Rank-Percentile'!$A30236 - 1)</f>
        <v>Data Engineer</v>
      </c>
    </row>
    <row r="30237" spans="1:5" x14ac:dyDescent="0.35">
      <c r="A30237" s="14">
        <v>25104</v>
      </c>
      <c r="B30237" s="20"/>
      <c r="C30237" s="14" t="e">
        <v>#N/A</v>
      </c>
      <c r="D30237" s="21" t="e">
        <v>#N/A</v>
      </c>
      <c r="E30237" t="str" cm="1">
        <f t="array" ref="E30237">INDEX(jobs[job_title],'Rank-Percentile'!$A30237 - 1)</f>
        <v>Data Engineer, Hardware</v>
      </c>
    </row>
    <row r="30238" spans="1:5" x14ac:dyDescent="0.35">
      <c r="A30238" s="14">
        <v>25106</v>
      </c>
      <c r="B30238" s="20"/>
      <c r="C30238" s="14" t="e">
        <v>#N/A</v>
      </c>
      <c r="D30238" s="21" t="e">
        <v>#N/A</v>
      </c>
      <c r="E30238" t="str" cm="1">
        <f t="array" ref="E30238">INDEX(jobs[job_title],'Rank-Percentile'!$A30238 - 1)</f>
        <v>Data Scientist Senior Consultant</v>
      </c>
    </row>
    <row r="30239" spans="1:5" x14ac:dyDescent="0.35">
      <c r="A30239" s="14">
        <v>25111</v>
      </c>
      <c r="B30239" s="20"/>
      <c r="C30239" s="14" t="e">
        <v>#N/A</v>
      </c>
      <c r="D30239" s="21" t="e">
        <v>#N/A</v>
      </c>
      <c r="E30239" t="str" cm="1">
        <f t="array" ref="E30239">INDEX(jobs[job_title],'Rank-Percentile'!$A30239 - 1)</f>
        <v>Data Scientist</v>
      </c>
    </row>
    <row r="30240" spans="1:5" x14ac:dyDescent="0.35">
      <c r="A30240" s="14">
        <v>25112</v>
      </c>
      <c r="B30240" s="20"/>
      <c r="C30240" s="14" t="e">
        <v>#N/A</v>
      </c>
      <c r="D30240" s="21" t="e">
        <v>#N/A</v>
      </c>
      <c r="E30240" t="str" cm="1">
        <f t="array" ref="E30240">INDEX(jobs[job_title],'Rank-Percentile'!$A30240 - 1)</f>
        <v>Data Engineer</v>
      </c>
    </row>
    <row r="30241" spans="1:5" x14ac:dyDescent="0.35">
      <c r="A30241" s="14">
        <v>25115</v>
      </c>
      <c r="B30241" s="20"/>
      <c r="C30241" s="14" t="e">
        <v>#N/A</v>
      </c>
      <c r="D30241" s="21" t="e">
        <v>#N/A</v>
      </c>
      <c r="E30241" t="str" cm="1">
        <f t="array" ref="E30241">INDEX(jobs[job_title],'Rank-Percentile'!$A30241 - 1)</f>
        <v>Junior Data Scientist</v>
      </c>
    </row>
    <row r="30242" spans="1:5" x14ac:dyDescent="0.35">
      <c r="A30242" s="14">
        <v>25118</v>
      </c>
      <c r="B30242" s="20"/>
      <c r="C30242" s="14" t="e">
        <v>#N/A</v>
      </c>
      <c r="D30242" s="21" t="e">
        <v>#N/A</v>
      </c>
      <c r="E30242" t="str" cm="1">
        <f t="array" ref="E30242">INDEX(jobs[job_title],'Rank-Percentile'!$A30242 - 1)</f>
        <v>Data Analyst</v>
      </c>
    </row>
    <row r="30243" spans="1:5" x14ac:dyDescent="0.35">
      <c r="A30243" s="14">
        <v>25120</v>
      </c>
      <c r="B30243" s="20"/>
      <c r="C30243" s="14" t="e">
        <v>#N/A</v>
      </c>
      <c r="D30243" s="21" t="e">
        <v>#N/A</v>
      </c>
      <c r="E30243" t="str" cm="1">
        <f t="array" ref="E30243">INDEX(jobs[job_title],'Rank-Percentile'!$A30243 - 1)</f>
        <v>Senior Data Scientist</v>
      </c>
    </row>
    <row r="30244" spans="1:5" x14ac:dyDescent="0.35">
      <c r="A30244" s="14">
        <v>25124</v>
      </c>
      <c r="B30244" s="20"/>
      <c r="C30244" s="14" t="e">
        <v>#N/A</v>
      </c>
      <c r="D30244" s="21" t="e">
        <v>#N/A</v>
      </c>
      <c r="E30244" t="str" cm="1">
        <f t="array" ref="E30244">INDEX(jobs[job_title],'Rank-Percentile'!$A30244 - 1)</f>
        <v>Lead Data Engineer</v>
      </c>
    </row>
    <row r="30245" spans="1:5" x14ac:dyDescent="0.35">
      <c r="A30245" s="14">
        <v>25125</v>
      </c>
      <c r="B30245" s="20"/>
      <c r="C30245" s="14" t="e">
        <v>#N/A</v>
      </c>
      <c r="D30245" s="21" t="e">
        <v>#N/A</v>
      </c>
      <c r="E30245" t="str" cm="1">
        <f t="array" ref="E30245">INDEX(jobs[job_title],'Rank-Percentile'!$A30245 - 1)</f>
        <v>Software Test Engineer</v>
      </c>
    </row>
    <row r="30246" spans="1:5" x14ac:dyDescent="0.35">
      <c r="A30246" s="14">
        <v>25126</v>
      </c>
      <c r="B30246" s="20"/>
      <c r="C30246" s="14" t="e">
        <v>#N/A</v>
      </c>
      <c r="D30246" s="21" t="e">
        <v>#N/A</v>
      </c>
      <c r="E30246" t="str" cm="1">
        <f t="array" ref="E30246">INDEX(jobs[job_title],'Rank-Percentile'!$A30246 - 1)</f>
        <v>Data Engineering Tech Lead</v>
      </c>
    </row>
    <row r="30247" spans="1:5" x14ac:dyDescent="0.35">
      <c r="A30247" s="14">
        <v>25128</v>
      </c>
      <c r="B30247" s="20"/>
      <c r="C30247" s="14" t="e">
        <v>#N/A</v>
      </c>
      <c r="D30247" s="21" t="e">
        <v>#N/A</v>
      </c>
      <c r="E30247" t="str" cm="1">
        <f t="array" ref="E30247">INDEX(jobs[job_title],'Rank-Percentile'!$A30247 - 1)</f>
        <v>Business and Sales Analyst</v>
      </c>
    </row>
    <row r="30248" spans="1:5" x14ac:dyDescent="0.35">
      <c r="A30248" s="14">
        <v>25129</v>
      </c>
      <c r="B30248" s="20"/>
      <c r="C30248" s="14" t="e">
        <v>#N/A</v>
      </c>
      <c r="D30248" s="21" t="e">
        <v>#N/A</v>
      </c>
      <c r="E30248" t="str" cm="1">
        <f t="array" ref="E30248">INDEX(jobs[job_title],'Rank-Percentile'!$A30248 - 1)</f>
        <v>SRM Data Analyst</v>
      </c>
    </row>
    <row r="30249" spans="1:5" x14ac:dyDescent="0.35">
      <c r="A30249" s="14">
        <v>25133</v>
      </c>
      <c r="B30249" s="20"/>
      <c r="C30249" s="14" t="e">
        <v>#N/A</v>
      </c>
      <c r="D30249" s="21" t="e">
        <v>#N/A</v>
      </c>
      <c r="E30249" t="str" cm="1">
        <f t="array" ref="E30249">INDEX(jobs[job_title],'Rank-Percentile'!$A30249 - 1)</f>
        <v>Health Data Analyst - Hybrid</v>
      </c>
    </row>
    <row r="30250" spans="1:5" x14ac:dyDescent="0.35">
      <c r="A30250" s="14">
        <v>25137</v>
      </c>
      <c r="B30250" s="20"/>
      <c r="C30250" s="14" t="e">
        <v>#N/A</v>
      </c>
      <c r="D30250" s="21" t="e">
        <v>#N/A</v>
      </c>
      <c r="E30250" t="str" cm="1">
        <f t="array" ref="E30250">INDEX(jobs[job_title],'Rank-Percentile'!$A30250 - 1)</f>
        <v>Lead Data Scientist</v>
      </c>
    </row>
    <row r="30251" spans="1:5" x14ac:dyDescent="0.35">
      <c r="A30251" s="14">
        <v>25140</v>
      </c>
      <c r="B30251" s="20"/>
      <c r="C30251" s="14" t="e">
        <v>#N/A</v>
      </c>
      <c r="D30251" s="21" t="e">
        <v>#N/A</v>
      </c>
      <c r="E30251" t="str" cm="1">
        <f t="array" ref="E30251">INDEX(jobs[job_title],'Rank-Percentile'!$A30251 - 1)</f>
        <v>Global LIMS - Master Data Analyst</v>
      </c>
    </row>
    <row r="30252" spans="1:5" x14ac:dyDescent="0.35">
      <c r="A30252" s="14">
        <v>25144</v>
      </c>
      <c r="B30252" s="20"/>
      <c r="C30252" s="14" t="e">
        <v>#N/A</v>
      </c>
      <c r="D30252" s="21" t="e">
        <v>#N/A</v>
      </c>
      <c r="E30252" t="str" cm="1">
        <f t="array" ref="E30252">INDEX(jobs[job_title],'Rank-Percentile'!$A30252 - 1)</f>
        <v>Lead Data Scientist- Credit Risk Modeling and Validation CCAR/CECL...</v>
      </c>
    </row>
    <row r="30253" spans="1:5" x14ac:dyDescent="0.35">
      <c r="A30253" s="14">
        <v>25145</v>
      </c>
      <c r="B30253" s="20"/>
      <c r="C30253" s="14" t="e">
        <v>#N/A</v>
      </c>
      <c r="D30253" s="21" t="e">
        <v>#N/A</v>
      </c>
      <c r="E30253" t="str" cm="1">
        <f t="array" ref="E30253">INDEX(jobs[job_title],'Rank-Percentile'!$A30253 - 1)</f>
        <v>HR Specialist</v>
      </c>
    </row>
    <row r="30254" spans="1:5" x14ac:dyDescent="0.35">
      <c r="A30254" s="14">
        <v>25146</v>
      </c>
      <c r="B30254" s="20"/>
      <c r="C30254" s="14" t="e">
        <v>#N/A</v>
      </c>
      <c r="D30254" s="21" t="e">
        <v>#N/A</v>
      </c>
      <c r="E30254" t="str" cm="1">
        <f t="array" ref="E30254">INDEX(jobs[job_title],'Rank-Percentile'!$A30254 - 1)</f>
        <v>Data Analyst</v>
      </c>
    </row>
    <row r="30255" spans="1:5" x14ac:dyDescent="0.35">
      <c r="A30255" s="14">
        <v>25147</v>
      </c>
      <c r="B30255" s="20"/>
      <c r="C30255" s="14" t="e">
        <v>#N/A</v>
      </c>
      <c r="D30255" s="21" t="e">
        <v>#N/A</v>
      </c>
      <c r="E30255" t="str" cm="1">
        <f t="array" ref="E30255">INDEX(jobs[job_title],'Rank-Percentile'!$A30255 - 1)</f>
        <v>Business Data Analyst I</v>
      </c>
    </row>
    <row r="30256" spans="1:5" x14ac:dyDescent="0.35">
      <c r="A30256" s="14">
        <v>25148</v>
      </c>
      <c r="B30256" s="20"/>
      <c r="C30256" s="14" t="e">
        <v>#N/A</v>
      </c>
      <c r="D30256" s="21" t="e">
        <v>#N/A</v>
      </c>
      <c r="E30256" t="str" cm="1">
        <f t="array" ref="E30256">INDEX(jobs[job_title],'Rank-Percentile'!$A30256 - 1)</f>
        <v>Data Engineer</v>
      </c>
    </row>
    <row r="30257" spans="1:5" x14ac:dyDescent="0.35">
      <c r="A30257" s="14">
        <v>25150</v>
      </c>
      <c r="B30257" s="20"/>
      <c r="C30257" s="14" t="e">
        <v>#N/A</v>
      </c>
      <c r="D30257" s="21" t="e">
        <v>#N/A</v>
      </c>
      <c r="E30257" t="str" cm="1">
        <f t="array" ref="E30257">INDEX(jobs[job_title],'Rank-Percentile'!$A30257 - 1)</f>
        <v>Data Engineer  H/F</v>
      </c>
    </row>
    <row r="30258" spans="1:5" x14ac:dyDescent="0.35">
      <c r="A30258" s="14">
        <v>25153</v>
      </c>
      <c r="B30258" s="20"/>
      <c r="C30258" s="14" t="e">
        <v>#N/A</v>
      </c>
      <c r="D30258" s="21" t="e">
        <v>#N/A</v>
      </c>
      <c r="E30258" t="str" cm="1">
        <f t="array" ref="E30258">INDEX(jobs[job_title],'Rank-Percentile'!$A30258 - 1)</f>
        <v>Data Scientist, Senior (Washington DC)</v>
      </c>
    </row>
    <row r="30259" spans="1:5" x14ac:dyDescent="0.35">
      <c r="A30259" s="14">
        <v>25156</v>
      </c>
      <c r="B30259" s="20"/>
      <c r="C30259" s="14" t="e">
        <v>#N/A</v>
      </c>
      <c r="D30259" s="21" t="e">
        <v>#N/A</v>
      </c>
      <c r="E30259" t="str" cm="1">
        <f t="array" ref="E30259">INDEX(jobs[job_title],'Rank-Percentile'!$A30259 - 1)</f>
        <v>Senior Marketing Data Analyst</v>
      </c>
    </row>
    <row r="30260" spans="1:5" x14ac:dyDescent="0.35">
      <c r="A30260" s="14">
        <v>25158</v>
      </c>
      <c r="B30260" s="20"/>
      <c r="C30260" s="14" t="e">
        <v>#N/A</v>
      </c>
      <c r="D30260" s="21" t="e">
        <v>#N/A</v>
      </c>
      <c r="E30260" t="str" cm="1">
        <f t="array" ref="E30260">INDEX(jobs[job_title],'Rank-Percentile'!$A30260 - 1)</f>
        <v>Data Scientist</v>
      </c>
    </row>
    <row r="30261" spans="1:5" x14ac:dyDescent="0.35">
      <c r="A30261" s="14">
        <v>25162</v>
      </c>
      <c r="B30261" s="20"/>
      <c r="C30261" s="14" t="e">
        <v>#N/A</v>
      </c>
      <c r="D30261" s="21" t="e">
        <v>#N/A</v>
      </c>
      <c r="E30261" t="str" cm="1">
        <f t="array" ref="E30261">INDEX(jobs[job_title],'Rank-Percentile'!$A30261 - 1)</f>
        <v>Business Data Analyst</v>
      </c>
    </row>
    <row r="30262" spans="1:5" x14ac:dyDescent="0.35">
      <c r="A30262" s="14">
        <v>25165</v>
      </c>
      <c r="B30262" s="20"/>
      <c r="C30262" s="14" t="e">
        <v>#N/A</v>
      </c>
      <c r="D30262" s="21" t="e">
        <v>#N/A</v>
      </c>
      <c r="E30262" t="str" cm="1">
        <f t="array" ref="E30262">INDEX(jobs[job_title],'Rank-Percentile'!$A30262 - 1)</f>
        <v>Data Analyst</v>
      </c>
    </row>
    <row r="30263" spans="1:5" x14ac:dyDescent="0.35">
      <c r="A30263" s="14">
        <v>25170</v>
      </c>
      <c r="B30263" s="20"/>
      <c r="C30263" s="14" t="e">
        <v>#N/A</v>
      </c>
      <c r="D30263" s="21" t="e">
        <v>#N/A</v>
      </c>
      <c r="E30263" t="str" cm="1">
        <f t="array" ref="E30263">INDEX(jobs[job_title],'Rank-Percentile'!$A30263 - 1)</f>
        <v>Data Analyst</v>
      </c>
    </row>
    <row r="30264" spans="1:5" x14ac:dyDescent="0.35">
      <c r="A30264" s="14">
        <v>25171</v>
      </c>
      <c r="B30264" s="20"/>
      <c r="C30264" s="14" t="e">
        <v>#N/A</v>
      </c>
      <c r="D30264" s="21" t="e">
        <v>#N/A</v>
      </c>
      <c r="E30264" t="str" cm="1">
        <f t="array" ref="E30264">INDEX(jobs[job_title],'Rank-Percentile'!$A30264 - 1)</f>
        <v>Entry Level Business Analyst/Data Analyst</v>
      </c>
    </row>
    <row r="30265" spans="1:5" x14ac:dyDescent="0.35">
      <c r="A30265" s="14">
        <v>25175</v>
      </c>
      <c r="B30265" s="20"/>
      <c r="C30265" s="14" t="e">
        <v>#N/A</v>
      </c>
      <c r="D30265" s="21" t="e">
        <v>#N/A</v>
      </c>
      <c r="E30265" t="str" cm="1">
        <f t="array" ref="E30265">INDEX(jobs[job_title],'Rank-Percentile'!$A30265 - 1)</f>
        <v>Data Scientist I</v>
      </c>
    </row>
    <row r="30266" spans="1:5" x14ac:dyDescent="0.35">
      <c r="A30266" s="14">
        <v>25177</v>
      </c>
      <c r="B30266" s="20"/>
      <c r="C30266" s="14" t="e">
        <v>#N/A</v>
      </c>
      <c r="D30266" s="21" t="e">
        <v>#N/A</v>
      </c>
      <c r="E30266" t="str" cm="1">
        <f t="array" ref="E30266">INDEX(jobs[job_title],'Rank-Percentile'!$A30266 - 1)</f>
        <v>Head of Marketplace Data Science</v>
      </c>
    </row>
    <row r="30267" spans="1:5" x14ac:dyDescent="0.35">
      <c r="A30267" s="14">
        <v>25184</v>
      </c>
      <c r="B30267" s="20"/>
      <c r="C30267" s="14" t="e">
        <v>#N/A</v>
      </c>
      <c r="D30267" s="21" t="e">
        <v>#N/A</v>
      </c>
      <c r="E30267" t="str" cm="1">
        <f t="array" ref="E30267">INDEX(jobs[job_title],'Rank-Percentile'!$A30267 - 1)</f>
        <v>Data Scientist for Enterprise Data Modeling Team Support</v>
      </c>
    </row>
    <row r="30268" spans="1:5" x14ac:dyDescent="0.35">
      <c r="A30268" s="14">
        <v>25186</v>
      </c>
      <c r="B30268" s="20"/>
      <c r="C30268" s="14" t="e">
        <v>#N/A</v>
      </c>
      <c r="D30268" s="21" t="e">
        <v>#N/A</v>
      </c>
      <c r="E30268" t="str" cm="1">
        <f t="array" ref="E30268">INDEX(jobs[job_title],'Rank-Percentile'!$A30268 - 1)</f>
        <v>Machine Learning Engineer - Canada</v>
      </c>
    </row>
    <row r="30269" spans="1:5" x14ac:dyDescent="0.35">
      <c r="A30269" s="14">
        <v>25188</v>
      </c>
      <c r="B30269" s="20"/>
      <c r="C30269" s="14" t="e">
        <v>#N/A</v>
      </c>
      <c r="D30269" s="21" t="e">
        <v>#N/A</v>
      </c>
      <c r="E30269" t="str" cm="1">
        <f t="array" ref="E30269">INDEX(jobs[job_title],'Rank-Percentile'!$A30269 - 1)</f>
        <v>Data Analyst</v>
      </c>
    </row>
    <row r="30270" spans="1:5" x14ac:dyDescent="0.35">
      <c r="A30270" s="14">
        <v>25189</v>
      </c>
      <c r="B30270" s="20"/>
      <c r="C30270" s="14" t="e">
        <v>#N/A</v>
      </c>
      <c r="D30270" s="21" t="e">
        <v>#N/A</v>
      </c>
      <c r="E30270" t="str" cm="1">
        <f t="array" ref="E30270">INDEX(jobs[job_title],'Rank-Percentile'!$A30270 - 1)</f>
        <v>Data Management Analyst</v>
      </c>
    </row>
    <row r="30271" spans="1:5" x14ac:dyDescent="0.35">
      <c r="A30271" s="14">
        <v>25191</v>
      </c>
      <c r="B30271" s="20"/>
      <c r="C30271" s="14" t="e">
        <v>#N/A</v>
      </c>
      <c r="D30271" s="21" t="e">
        <v>#N/A</v>
      </c>
      <c r="E30271" t="str" cm="1">
        <f t="array" ref="E30271">INDEX(jobs[job_title],'Rank-Percentile'!$A30271 - 1)</f>
        <v>Data Analyst (QlikView / QlikSense)</v>
      </c>
    </row>
    <row r="30272" spans="1:5" x14ac:dyDescent="0.35">
      <c r="A30272" s="14">
        <v>25193</v>
      </c>
      <c r="B30272" s="20"/>
      <c r="C30272" s="14" t="e">
        <v>#N/A</v>
      </c>
      <c r="D30272" s="21" t="e">
        <v>#N/A</v>
      </c>
      <c r="E30272" t="str" cm="1">
        <f t="array" ref="E30272">INDEX(jobs[job_title],'Rank-Percentile'!$A30272 - 1)</f>
        <v>Senior Data Scientist, Marketing</v>
      </c>
    </row>
    <row r="30273" spans="1:5" x14ac:dyDescent="0.35">
      <c r="A30273" s="14">
        <v>25196</v>
      </c>
      <c r="B30273" s="20"/>
      <c r="C30273" s="14" t="e">
        <v>#N/A</v>
      </c>
      <c r="D30273" s="21" t="e">
        <v>#N/A</v>
      </c>
      <c r="E30273" t="str" cm="1">
        <f t="array" ref="E30273">INDEX(jobs[job_title],'Rank-Percentile'!$A30273 - 1)</f>
        <v>Data Analyst</v>
      </c>
    </row>
    <row r="30274" spans="1:5" x14ac:dyDescent="0.35">
      <c r="A30274" s="14">
        <v>25197</v>
      </c>
      <c r="B30274" s="20"/>
      <c r="C30274" s="14" t="e">
        <v>#N/A</v>
      </c>
      <c r="D30274" s="21" t="e">
        <v>#N/A</v>
      </c>
      <c r="E30274" t="str" cm="1">
        <f t="array" ref="E30274">INDEX(jobs[job_title],'Rank-Percentile'!$A30274 - 1)</f>
        <v>Bioinformatics Data Analyst</v>
      </c>
    </row>
    <row r="30275" spans="1:5" x14ac:dyDescent="0.35">
      <c r="A30275" s="14">
        <v>25198</v>
      </c>
      <c r="B30275" s="20"/>
      <c r="C30275" s="14" t="e">
        <v>#N/A</v>
      </c>
      <c r="D30275" s="21" t="e">
        <v>#N/A</v>
      </c>
      <c r="E30275" t="str" cm="1">
        <f t="array" ref="E30275">INDEX(jobs[job_title],'Rank-Percentile'!$A30275 - 1)</f>
        <v>Google Analytics Analyst</v>
      </c>
    </row>
    <row r="30276" spans="1:5" x14ac:dyDescent="0.35">
      <c r="A30276" s="14">
        <v>25207</v>
      </c>
      <c r="B30276" s="20"/>
      <c r="C30276" s="14" t="e">
        <v>#N/A</v>
      </c>
      <c r="D30276" s="21" t="e">
        <v>#N/A</v>
      </c>
      <c r="E30276" t="str" cm="1">
        <f t="array" ref="E30276">INDEX(jobs[job_title],'Rank-Percentile'!$A30276 - 1)</f>
        <v>Data Scientist Direct Hire (12 Month Register)</v>
      </c>
    </row>
    <row r="30277" spans="1:5" x14ac:dyDescent="0.35">
      <c r="A30277" s="14">
        <v>25209</v>
      </c>
      <c r="B30277" s="20"/>
      <c r="C30277" s="14" t="e">
        <v>#N/A</v>
      </c>
      <c r="D30277" s="21" t="e">
        <v>#N/A</v>
      </c>
      <c r="E30277" t="str" cm="1">
        <f t="array" ref="E30277">INDEX(jobs[job_title],'Rank-Percentile'!$A30277 - 1)</f>
        <v>Data Scientist</v>
      </c>
    </row>
    <row r="30278" spans="1:5" x14ac:dyDescent="0.35">
      <c r="A30278" s="14">
        <v>25217</v>
      </c>
      <c r="B30278" s="20"/>
      <c r="C30278" s="14" t="e">
        <v>#N/A</v>
      </c>
      <c r="D30278" s="21" t="e">
        <v>#N/A</v>
      </c>
      <c r="E30278" t="str" cm="1">
        <f t="array" ref="E30278">INDEX(jobs[job_title],'Rank-Percentile'!$A30278 - 1)</f>
        <v>Senior Data Analyst, Marketing</v>
      </c>
    </row>
    <row r="30279" spans="1:5" x14ac:dyDescent="0.35">
      <c r="A30279" s="14">
        <v>25218</v>
      </c>
      <c r="B30279" s="20"/>
      <c r="C30279" s="14" t="e">
        <v>#N/A</v>
      </c>
      <c r="D30279" s="21" t="e">
        <v>#N/A</v>
      </c>
      <c r="E30279" t="str" cm="1">
        <f t="array" ref="E30279">INDEX(jobs[job_title],'Rank-Percentile'!$A30279 - 1)</f>
        <v>Data Engineer</v>
      </c>
    </row>
    <row r="30280" spans="1:5" x14ac:dyDescent="0.35">
      <c r="A30280" s="14">
        <v>25228</v>
      </c>
      <c r="B30280" s="20"/>
      <c r="C30280" s="14" t="e">
        <v>#N/A</v>
      </c>
      <c r="D30280" s="21" t="e">
        <v>#N/A</v>
      </c>
      <c r="E30280" t="str" cm="1">
        <f t="array" ref="E30280">INDEX(jobs[job_title],'Rank-Percentile'!$A30280 - 1)</f>
        <v>Data Analyst * Work from home</v>
      </c>
    </row>
    <row r="30281" spans="1:5" x14ac:dyDescent="0.35">
      <c r="A30281" s="14">
        <v>25229</v>
      </c>
      <c r="B30281" s="20"/>
      <c r="C30281" s="14" t="e">
        <v>#N/A</v>
      </c>
      <c r="D30281" s="21" t="e">
        <v>#N/A</v>
      </c>
      <c r="E30281" t="str" cm="1">
        <f t="array" ref="E30281">INDEX(jobs[job_title],'Rank-Percentile'!$A30281 - 1)</f>
        <v>Data Analyst</v>
      </c>
    </row>
    <row r="30282" spans="1:5" x14ac:dyDescent="0.35">
      <c r="A30282" s="14">
        <v>25230</v>
      </c>
      <c r="B30282" s="20"/>
      <c r="C30282" s="14" t="e">
        <v>#N/A</v>
      </c>
      <c r="D30282" s="21" t="e">
        <v>#N/A</v>
      </c>
      <c r="E30282" t="str" cm="1">
        <f t="array" ref="E30282">INDEX(jobs[job_title],'Rank-Percentile'!$A30282 - 1)</f>
        <v>A data scientist whose area of expertise is in python</v>
      </c>
    </row>
    <row r="30283" spans="1:5" x14ac:dyDescent="0.35">
      <c r="A30283" s="14">
        <v>25232</v>
      </c>
      <c r="B30283" s="20"/>
      <c r="C30283" s="14" t="e">
        <v>#N/A</v>
      </c>
      <c r="D30283" s="21" t="e">
        <v>#N/A</v>
      </c>
      <c r="E30283" t="str" cm="1">
        <f t="array" ref="E30283">INDEX(jobs[job_title],'Rank-Percentile'!$A30283 - 1)</f>
        <v>State Estimation Engineer (Robotics)</v>
      </c>
    </row>
    <row r="30284" spans="1:5" x14ac:dyDescent="0.35">
      <c r="A30284" s="14">
        <v>25235</v>
      </c>
      <c r="B30284" s="20"/>
      <c r="C30284" s="14" t="e">
        <v>#N/A</v>
      </c>
      <c r="D30284" s="21" t="e">
        <v>#N/A</v>
      </c>
      <c r="E30284" t="str" cm="1">
        <f t="array" ref="E30284">INDEX(jobs[job_title],'Rank-Percentile'!$A30284 - 1)</f>
        <v>Data Scientist für datengetriebene Entwicklung in der...</v>
      </c>
    </row>
    <row r="30285" spans="1:5" x14ac:dyDescent="0.35">
      <c r="A30285" s="14">
        <v>25237</v>
      </c>
      <c r="B30285" s="20"/>
      <c r="C30285" s="14" t="e">
        <v>#N/A</v>
      </c>
      <c r="D30285" s="21" t="e">
        <v>#N/A</v>
      </c>
      <c r="E30285" t="str" cm="1">
        <f t="array" ref="E30285">INDEX(jobs[job_title],'Rank-Percentile'!$A30285 - 1)</f>
        <v>Staff Data Scientist</v>
      </c>
    </row>
    <row r="30286" spans="1:5" x14ac:dyDescent="0.35">
      <c r="A30286" s="14">
        <v>25239</v>
      </c>
      <c r="B30286" s="20"/>
      <c r="C30286" s="14" t="e">
        <v>#N/A</v>
      </c>
      <c r="D30286" s="21" t="e">
        <v>#N/A</v>
      </c>
      <c r="E30286" t="str" cm="1">
        <f t="array" ref="E30286">INDEX(jobs[job_title],'Rank-Percentile'!$A30286 - 1)</f>
        <v>Data Engineer (REMOTE)</v>
      </c>
    </row>
    <row r="30287" spans="1:5" x14ac:dyDescent="0.35">
      <c r="A30287" s="14">
        <v>25243</v>
      </c>
      <c r="B30287" s="20"/>
      <c r="C30287" s="14" t="e">
        <v>#N/A</v>
      </c>
      <c r="D30287" s="21" t="e">
        <v>#N/A</v>
      </c>
      <c r="E30287" t="str" cm="1">
        <f t="array" ref="E30287">INDEX(jobs[job_title],'Rank-Percentile'!$A30287 - 1)</f>
        <v>Data Scientist - DS 3</v>
      </c>
    </row>
    <row r="30288" spans="1:5" x14ac:dyDescent="0.35">
      <c r="A30288" s="14">
        <v>25244</v>
      </c>
      <c r="B30288" s="20"/>
      <c r="C30288" s="14" t="e">
        <v>#N/A</v>
      </c>
      <c r="D30288" s="21" t="e">
        <v>#N/A</v>
      </c>
      <c r="E30288" t="str" cm="1">
        <f t="array" ref="E30288">INDEX(jobs[job_title],'Rank-Percentile'!$A30288 - 1)</f>
        <v>Data Scientist</v>
      </c>
    </row>
    <row r="30289" spans="1:5" x14ac:dyDescent="0.35">
      <c r="A30289" s="14">
        <v>25245</v>
      </c>
      <c r="B30289" s="20"/>
      <c r="C30289" s="14" t="e">
        <v>#N/A</v>
      </c>
      <c r="D30289" s="21" t="e">
        <v>#N/A</v>
      </c>
      <c r="E30289" t="str" cm="1">
        <f t="array" ref="E30289">INDEX(jobs[job_title],'Rank-Percentile'!$A30289 - 1)</f>
        <v>Data Analyst/ Document Control</v>
      </c>
    </row>
    <row r="30290" spans="1:5" x14ac:dyDescent="0.35">
      <c r="A30290" s="14">
        <v>25250</v>
      </c>
      <c r="B30290" s="20"/>
      <c r="C30290" s="14" t="e">
        <v>#N/A</v>
      </c>
      <c r="D30290" s="21" t="e">
        <v>#N/A</v>
      </c>
      <c r="E30290" t="str" cm="1">
        <f t="array" ref="E30290">INDEX(jobs[job_title],'Rank-Percentile'!$A30290 - 1)</f>
        <v>Staff Engineer, Data Analytics Engineering</v>
      </c>
    </row>
    <row r="30291" spans="1:5" x14ac:dyDescent="0.35">
      <c r="A30291" s="14">
        <v>25252</v>
      </c>
      <c r="B30291" s="20"/>
      <c r="C30291" s="14" t="e">
        <v>#N/A</v>
      </c>
      <c r="D30291" s="21" t="e">
        <v>#N/A</v>
      </c>
      <c r="E30291" t="str" cm="1">
        <f t="array" ref="E30291">INDEX(jobs[job_title],'Rank-Percentile'!$A30291 - 1)</f>
        <v>Data Analyst</v>
      </c>
    </row>
    <row r="30292" spans="1:5" x14ac:dyDescent="0.35">
      <c r="A30292" s="14">
        <v>25255</v>
      </c>
      <c r="B30292" s="20"/>
      <c r="C30292" s="14" t="e">
        <v>#N/A</v>
      </c>
      <c r="D30292" s="21" t="e">
        <v>#N/A</v>
      </c>
      <c r="E30292" t="str" cm="1">
        <f t="array" ref="E30292">INDEX(jobs[job_title],'Rank-Percentile'!$A30292 - 1)</f>
        <v>Data Engineering Professional</v>
      </c>
    </row>
    <row r="30293" spans="1:5" x14ac:dyDescent="0.35">
      <c r="A30293" s="14">
        <v>25258</v>
      </c>
      <c r="B30293" s="20"/>
      <c r="C30293" s="14" t="e">
        <v>#N/A</v>
      </c>
      <c r="D30293" s="21" t="e">
        <v>#N/A</v>
      </c>
      <c r="E30293" t="str" cm="1">
        <f t="array" ref="E30293">INDEX(jobs[job_title],'Rank-Percentile'!$A30293 - 1)</f>
        <v>Mid Fullstack Engineer (REMOTE)</v>
      </c>
    </row>
    <row r="30294" spans="1:5" x14ac:dyDescent="0.35">
      <c r="A30294" s="14">
        <v>25268</v>
      </c>
      <c r="B30294" s="20"/>
      <c r="C30294" s="14" t="e">
        <v>#N/A</v>
      </c>
      <c r="D30294" s="21" t="e">
        <v>#N/A</v>
      </c>
      <c r="E30294" t="str" cm="1">
        <f t="array" ref="E30294">INDEX(jobs[job_title],'Rank-Percentile'!$A30294 - 1)</f>
        <v>Senior Machine Learning Engineer - Team Lead</v>
      </c>
    </row>
    <row r="30295" spans="1:5" x14ac:dyDescent="0.35">
      <c r="A30295" s="14">
        <v>25275</v>
      </c>
      <c r="B30295" s="20"/>
      <c r="C30295" s="14" t="e">
        <v>#N/A</v>
      </c>
      <c r="D30295" s="21" t="e">
        <v>#N/A</v>
      </c>
      <c r="E30295" t="str" cm="1">
        <f t="array" ref="E30295">INDEX(jobs[job_title],'Rank-Percentile'!$A30295 - 1)</f>
        <v>Sr. Principal Instrumentation Data Engineer</v>
      </c>
    </row>
    <row r="30296" spans="1:5" x14ac:dyDescent="0.35">
      <c r="A30296" s="14">
        <v>25283</v>
      </c>
      <c r="B30296" s="20"/>
      <c r="C30296" s="14" t="e">
        <v>#N/A</v>
      </c>
      <c r="D30296" s="21" t="e">
        <v>#N/A</v>
      </c>
      <c r="E30296" t="str" cm="1">
        <f t="array" ref="E30296">INDEX(jobs[job_title],'Rank-Percentile'!$A30296 - 1)</f>
        <v>Data Scientist, In-car Ads</v>
      </c>
    </row>
    <row r="30297" spans="1:5" x14ac:dyDescent="0.35">
      <c r="A30297" s="14">
        <v>25288</v>
      </c>
      <c r="B30297" s="20"/>
      <c r="C30297" s="14" t="e">
        <v>#N/A</v>
      </c>
      <c r="D30297" s="21" t="e">
        <v>#N/A</v>
      </c>
      <c r="E30297" t="str" cm="1">
        <f t="array" ref="E30297">INDEX(jobs[job_title],'Rank-Percentile'!$A30297 - 1)</f>
        <v>Data Analyst (ID#10758)</v>
      </c>
    </row>
    <row r="30298" spans="1:5" x14ac:dyDescent="0.35">
      <c r="A30298" s="14">
        <v>25292</v>
      </c>
      <c r="B30298" s="20"/>
      <c r="C30298" s="14" t="e">
        <v>#N/A</v>
      </c>
      <c r="D30298" s="21" t="e">
        <v>#N/A</v>
      </c>
      <c r="E30298" t="str" cm="1">
        <f t="array" ref="E30298">INDEX(jobs[job_title],'Rank-Percentile'!$A30298 - 1)</f>
        <v>Data Scientist</v>
      </c>
    </row>
    <row r="30299" spans="1:5" x14ac:dyDescent="0.35">
      <c r="A30299" s="14">
        <v>25296</v>
      </c>
      <c r="B30299" s="20"/>
      <c r="C30299" s="14" t="e">
        <v>#N/A</v>
      </c>
      <c r="D30299" s="21" t="e">
        <v>#N/A</v>
      </c>
      <c r="E30299" t="str" cm="1">
        <f t="array" ref="E30299">INDEX(jobs[job_title],'Rank-Percentile'!$A30299 - 1)</f>
        <v>Data Engineer</v>
      </c>
    </row>
    <row r="30300" spans="1:5" x14ac:dyDescent="0.35">
      <c r="A30300" s="14">
        <v>25298</v>
      </c>
      <c r="B30300" s="20"/>
      <c r="C30300" s="14" t="e">
        <v>#N/A</v>
      </c>
      <c r="D30300" s="21" t="e">
        <v>#N/A</v>
      </c>
      <c r="E30300" t="str" cm="1">
        <f t="array" ref="E30300">INDEX(jobs[job_title],'Rank-Percentile'!$A30300 - 1)</f>
        <v>Data Analyst 1/ Trainee 1/2 - Vacancy ID#144054</v>
      </c>
    </row>
    <row r="30301" spans="1:5" x14ac:dyDescent="0.35">
      <c r="A30301" s="14">
        <v>25299</v>
      </c>
      <c r="B30301" s="20"/>
      <c r="C30301" s="14" t="e">
        <v>#N/A</v>
      </c>
      <c r="D30301" s="21" t="e">
        <v>#N/A</v>
      </c>
      <c r="E30301" t="str" cm="1">
        <f t="array" ref="E30301">INDEX(jobs[job_title],'Rank-Percentile'!$A30301 - 1)</f>
        <v>Sr Prin Clinical Data Scientist (Prog Data Mgr)</v>
      </c>
    </row>
    <row r="30302" spans="1:5" x14ac:dyDescent="0.35">
      <c r="A30302" s="14">
        <v>25300</v>
      </c>
      <c r="B30302" s="20"/>
      <c r="C30302" s="14" t="e">
        <v>#N/A</v>
      </c>
      <c r="D30302" s="21" t="e">
        <v>#N/A</v>
      </c>
      <c r="E30302" t="str" cm="1">
        <f t="array" ref="E30302">INDEX(jobs[job_title],'Rank-Percentile'!$A30302 - 1)</f>
        <v>Data Science / Data Engineer</v>
      </c>
    </row>
    <row r="30303" spans="1:5" x14ac:dyDescent="0.35">
      <c r="A30303" s="14">
        <v>25304</v>
      </c>
      <c r="B30303" s="20"/>
      <c r="C30303" s="14" t="e">
        <v>#N/A</v>
      </c>
      <c r="D30303" s="21" t="e">
        <v>#N/A</v>
      </c>
      <c r="E30303" t="str" cm="1">
        <f t="array" ref="E30303">INDEX(jobs[job_title],'Rank-Percentile'!$A30303 - 1)</f>
        <v>Data Analyst for Democratic Attorneys General and AG Candidates</v>
      </c>
    </row>
    <row r="30304" spans="1:5" x14ac:dyDescent="0.35">
      <c r="A30304" s="14">
        <v>25307</v>
      </c>
      <c r="B30304" s="20"/>
      <c r="C30304" s="14" t="e">
        <v>#N/A</v>
      </c>
      <c r="D30304" s="21" t="e">
        <v>#N/A</v>
      </c>
      <c r="E30304" t="str" cm="1">
        <f t="array" ref="E30304">INDEX(jobs[job_title],'Rank-Percentile'!$A30304 - 1)</f>
        <v>Senior Data Scientist</v>
      </c>
    </row>
    <row r="30305" spans="1:5" x14ac:dyDescent="0.35">
      <c r="A30305" s="14">
        <v>25313</v>
      </c>
      <c r="B30305" s="20"/>
      <c r="C30305" s="14" t="e">
        <v>#N/A</v>
      </c>
      <c r="D30305" s="21" t="e">
        <v>#N/A</v>
      </c>
      <c r="E30305" t="str" cm="1">
        <f t="array" ref="E30305">INDEX(jobs[job_title],'Rank-Percentile'!$A30305 - 1)</f>
        <v>Principal Data Scientist (AI Research)</v>
      </c>
    </row>
    <row r="30306" spans="1:5" x14ac:dyDescent="0.35">
      <c r="A30306" s="14">
        <v>25316</v>
      </c>
      <c r="B30306" s="20"/>
      <c r="C30306" s="14" t="e">
        <v>#N/A</v>
      </c>
      <c r="D30306" s="21" t="e">
        <v>#N/A</v>
      </c>
      <c r="E30306" t="str" cm="1">
        <f t="array" ref="E30306">INDEX(jobs[job_title],'Rank-Percentile'!$A30306 - 1)</f>
        <v>Senior Staff Data Scientist</v>
      </c>
    </row>
    <row r="30307" spans="1:5" x14ac:dyDescent="0.35">
      <c r="A30307" s="14">
        <v>25318</v>
      </c>
      <c r="B30307" s="20"/>
      <c r="C30307" s="14" t="e">
        <v>#N/A</v>
      </c>
      <c r="D30307" s="21" t="e">
        <v>#N/A</v>
      </c>
      <c r="E30307" t="str" cm="1">
        <f t="array" ref="E30307">INDEX(jobs[job_title],'Rank-Percentile'!$A30307 - 1)</f>
        <v>Data Scientist</v>
      </c>
    </row>
    <row r="30308" spans="1:5" x14ac:dyDescent="0.35">
      <c r="A30308" s="14">
        <v>25322</v>
      </c>
      <c r="B30308" s="20"/>
      <c r="C30308" s="14" t="e">
        <v>#N/A</v>
      </c>
      <c r="D30308" s="21" t="e">
        <v>#N/A</v>
      </c>
      <c r="E30308" t="str" cm="1">
        <f t="array" ref="E30308">INDEX(jobs[job_title],'Rank-Percentile'!$A30308 - 1)</f>
        <v>Staff Quality Assurance Engineer (ETL/SQL)</v>
      </c>
    </row>
    <row r="30309" spans="1:5" x14ac:dyDescent="0.35">
      <c r="A30309" s="14">
        <v>25325</v>
      </c>
      <c r="B30309" s="20"/>
      <c r="C30309" s="14" t="e">
        <v>#N/A</v>
      </c>
      <c r="D30309" s="21" t="e">
        <v>#N/A</v>
      </c>
      <c r="E30309" t="str" cm="1">
        <f t="array" ref="E30309">INDEX(jobs[job_title],'Rank-Percentile'!$A30309 - 1)</f>
        <v>Data Analyst - Operations</v>
      </c>
    </row>
    <row r="30310" spans="1:5" x14ac:dyDescent="0.35">
      <c r="A30310" s="14">
        <v>25328</v>
      </c>
      <c r="B30310" s="20"/>
      <c r="C30310" s="14" t="e">
        <v>#N/A</v>
      </c>
      <c r="D30310" s="21" t="e">
        <v>#N/A</v>
      </c>
      <c r="E30310" t="str" cm="1">
        <f t="array" ref="E30310">INDEX(jobs[job_title],'Rank-Percentile'!$A30310 - 1)</f>
        <v>Senior Data Analyst</v>
      </c>
    </row>
    <row r="30311" spans="1:5" x14ac:dyDescent="0.35">
      <c r="A30311" s="14">
        <v>25330</v>
      </c>
      <c r="B30311" s="20"/>
      <c r="C30311" s="14" t="e">
        <v>#N/A</v>
      </c>
      <c r="D30311" s="21" t="e">
        <v>#N/A</v>
      </c>
      <c r="E30311" t="str" cm="1">
        <f t="array" ref="E30311">INDEX(jobs[job_title],'Rank-Percentile'!$A30311 - 1)</f>
        <v>Senior Clinical Data Manager/Analyst II</v>
      </c>
    </row>
    <row r="30312" spans="1:5" x14ac:dyDescent="0.35">
      <c r="A30312" s="14">
        <v>25332</v>
      </c>
      <c r="B30312" s="20"/>
      <c r="C30312" s="14" t="e">
        <v>#N/A</v>
      </c>
      <c r="D30312" s="21" t="e">
        <v>#N/A</v>
      </c>
      <c r="E30312" t="str" cm="1">
        <f t="array" ref="E30312">INDEX(jobs[job_title],'Rank-Percentile'!$A30312 - 1)</f>
        <v>Spatial Data Scientist</v>
      </c>
    </row>
    <row r="30313" spans="1:5" x14ac:dyDescent="0.35">
      <c r="A30313" s="14">
        <v>25334</v>
      </c>
      <c r="B30313" s="20"/>
      <c r="C30313" s="14" t="e">
        <v>#N/A</v>
      </c>
      <c r="D30313" s="21" t="e">
        <v>#N/A</v>
      </c>
      <c r="E30313" t="str" cm="1">
        <f t="array" ref="E30313">INDEX(jobs[job_title],'Rank-Percentile'!$A30313 - 1)</f>
        <v>Senior Data Engineer - SQL, Snowflake - SQL, Scripting</v>
      </c>
    </row>
    <row r="30314" spans="1:5" x14ac:dyDescent="0.35">
      <c r="A30314" s="14">
        <v>25335</v>
      </c>
      <c r="B30314" s="20"/>
      <c r="C30314" s="14" t="e">
        <v>#N/A</v>
      </c>
      <c r="D30314" s="21" t="e">
        <v>#N/A</v>
      </c>
      <c r="E30314" t="str" cm="1">
        <f t="array" ref="E30314">INDEX(jobs[job_title],'Rank-Percentile'!$A30314 - 1)</f>
        <v>Data Scientist II</v>
      </c>
    </row>
    <row r="30315" spans="1:5" x14ac:dyDescent="0.35">
      <c r="A30315" s="14">
        <v>25337</v>
      </c>
      <c r="B30315" s="20"/>
      <c r="C30315" s="14" t="e">
        <v>#N/A</v>
      </c>
      <c r="D30315" s="21" t="e">
        <v>#N/A</v>
      </c>
      <c r="E30315" t="str" cm="1">
        <f t="array" ref="E30315">INDEX(jobs[job_title],'Rank-Percentile'!$A30315 - 1)</f>
        <v>Data Scientist</v>
      </c>
    </row>
    <row r="30316" spans="1:5" x14ac:dyDescent="0.35">
      <c r="A30316" s="14">
        <v>25343</v>
      </c>
      <c r="B30316" s="20"/>
      <c r="C30316" s="14" t="e">
        <v>#N/A</v>
      </c>
      <c r="D30316" s="21" t="e">
        <v>#N/A</v>
      </c>
      <c r="E30316" t="str" cm="1">
        <f t="array" ref="E30316">INDEX(jobs[job_title],'Rank-Percentile'!$A30316 - 1)</f>
        <v>Data Scientist I</v>
      </c>
    </row>
    <row r="30317" spans="1:5" x14ac:dyDescent="0.35">
      <c r="A30317" s="14">
        <v>25344</v>
      </c>
      <c r="B30317" s="20"/>
      <c r="C30317" s="14" t="e">
        <v>#N/A</v>
      </c>
      <c r="D30317" s="21" t="e">
        <v>#N/A</v>
      </c>
      <c r="E30317" t="str" cm="1">
        <f t="array" ref="E30317">INDEX(jobs[job_title],'Rank-Percentile'!$A30317 - 1)</f>
        <v>principal data management analyst</v>
      </c>
    </row>
    <row r="30318" spans="1:5" x14ac:dyDescent="0.35">
      <c r="A30318" s="14">
        <v>25349</v>
      </c>
      <c r="B30318" s="20"/>
      <c r="C30318" s="14" t="e">
        <v>#N/A</v>
      </c>
      <c r="D30318" s="21" t="e">
        <v>#N/A</v>
      </c>
      <c r="E30318" t="str" cm="1">
        <f t="array" ref="E30318">INDEX(jobs[job_title],'Rank-Percentile'!$A30318 - 1)</f>
        <v>Manager, Data Engineering</v>
      </c>
    </row>
    <row r="30319" spans="1:5" x14ac:dyDescent="0.35">
      <c r="A30319" s="14">
        <v>25350</v>
      </c>
      <c r="B30319" s="20"/>
      <c r="C30319" s="14" t="e">
        <v>#N/A</v>
      </c>
      <c r="D30319" s="21" t="e">
        <v>#N/A</v>
      </c>
      <c r="E30319" t="str" cm="1">
        <f t="array" ref="E30319">INDEX(jobs[job_title],'Rank-Percentile'!$A30319 - 1)</f>
        <v>Data Scientist Trainee</v>
      </c>
    </row>
    <row r="30320" spans="1:5" x14ac:dyDescent="0.35">
      <c r="A30320" s="14">
        <v>25355</v>
      </c>
      <c r="B30320" s="20"/>
      <c r="C30320" s="14" t="e">
        <v>#N/A</v>
      </c>
      <c r="D30320" s="21" t="e">
        <v>#N/A</v>
      </c>
      <c r="E30320" t="str" cm="1">
        <f t="array" ref="E30320">INDEX(jobs[job_title],'Rank-Percentile'!$A30320 - 1)</f>
        <v>Data- Tech Analyst</v>
      </c>
    </row>
    <row r="30321" spans="1:5" x14ac:dyDescent="0.35">
      <c r="A30321" s="14">
        <v>25357</v>
      </c>
      <c r="B30321" s="20"/>
      <c r="C30321" s="14" t="e">
        <v>#N/A</v>
      </c>
      <c r="D30321" s="21" t="e">
        <v>#N/A</v>
      </c>
      <c r="E30321" t="str" cm="1">
        <f t="array" ref="E30321">INDEX(jobs[job_title],'Rank-Percentile'!$A30321 - 1)</f>
        <v>Lead Data Scientist</v>
      </c>
    </row>
    <row r="30322" spans="1:5" x14ac:dyDescent="0.35">
      <c r="A30322" s="14">
        <v>25364</v>
      </c>
      <c r="B30322" s="20"/>
      <c r="C30322" s="14" t="e">
        <v>#N/A</v>
      </c>
      <c r="D30322" s="21" t="e">
        <v>#N/A</v>
      </c>
      <c r="E30322" t="str" cm="1">
        <f t="array" ref="E30322">INDEX(jobs[job_title],'Rank-Percentile'!$A30322 - 1)</f>
        <v>AVP, Fraud Strategy Data Analytics - Deposits</v>
      </c>
    </row>
    <row r="30323" spans="1:5" x14ac:dyDescent="0.35">
      <c r="A30323" s="14">
        <v>25367</v>
      </c>
      <c r="B30323" s="20"/>
      <c r="C30323" s="14" t="e">
        <v>#N/A</v>
      </c>
      <c r="D30323" s="21" t="e">
        <v>#N/A</v>
      </c>
      <c r="E30323" t="str" cm="1">
        <f t="array" ref="E30323">INDEX(jobs[job_title],'Rank-Percentile'!$A30323 - 1)</f>
        <v>Data Analyst IV (Healthcare Financial Analytics)</v>
      </c>
    </row>
    <row r="30324" spans="1:5" x14ac:dyDescent="0.35">
      <c r="A30324" s="14">
        <v>25368</v>
      </c>
      <c r="B30324" s="20"/>
      <c r="C30324" s="14" t="e">
        <v>#N/A</v>
      </c>
      <c r="D30324" s="21" t="e">
        <v>#N/A</v>
      </c>
      <c r="E30324" t="str" cm="1">
        <f t="array" ref="E30324">INDEX(jobs[job_title],'Rank-Percentile'!$A30324 - 1)</f>
        <v>Business/Data Analyst</v>
      </c>
    </row>
    <row r="30325" spans="1:5" x14ac:dyDescent="0.35">
      <c r="A30325" s="14">
        <v>25370</v>
      </c>
      <c r="B30325" s="20"/>
      <c r="C30325" s="14" t="e">
        <v>#N/A</v>
      </c>
      <c r="D30325" s="21" t="e">
        <v>#N/A</v>
      </c>
      <c r="E30325" t="str" cm="1">
        <f t="array" ref="E30325">INDEX(jobs[job_title],'Rank-Percentile'!$A30325 - 1)</f>
        <v>Software Engineer, Growth Data Engineering</v>
      </c>
    </row>
    <row r="30326" spans="1:5" x14ac:dyDescent="0.35">
      <c r="A30326" s="14">
        <v>25373</v>
      </c>
      <c r="B30326" s="20"/>
      <c r="C30326" s="14" t="e">
        <v>#N/A</v>
      </c>
      <c r="D30326" s="21" t="e">
        <v>#N/A</v>
      </c>
      <c r="E30326" t="str" cm="1">
        <f t="array" ref="E30326">INDEX(jobs[job_title],'Rank-Percentile'!$A30326 - 1)</f>
        <v>BI Developer | Bees Brasil</v>
      </c>
    </row>
    <row r="30327" spans="1:5" x14ac:dyDescent="0.35">
      <c r="A30327" s="14">
        <v>25377</v>
      </c>
      <c r="B30327" s="20"/>
      <c r="C30327" s="14" t="e">
        <v>#N/A</v>
      </c>
      <c r="D30327" s="21" t="e">
        <v>#N/A</v>
      </c>
      <c r="E30327" t="str" cm="1">
        <f t="array" ref="E30327">INDEX(jobs[job_title],'Rank-Percentile'!$A30327 - 1)</f>
        <v>Data Scientist</v>
      </c>
    </row>
    <row r="30328" spans="1:5" x14ac:dyDescent="0.35">
      <c r="A30328" s="14">
        <v>25380</v>
      </c>
      <c r="B30328" s="20"/>
      <c r="C30328" s="14" t="e">
        <v>#N/A</v>
      </c>
      <c r="D30328" s="21" t="e">
        <v>#N/A</v>
      </c>
      <c r="E30328" t="str" cm="1">
        <f t="array" ref="E30328">INDEX(jobs[job_title],'Rank-Percentile'!$A30328 - 1)</f>
        <v>Senior Architect - Data Engineering</v>
      </c>
    </row>
    <row r="30329" spans="1:5" x14ac:dyDescent="0.35">
      <c r="A30329" s="14">
        <v>25381</v>
      </c>
      <c r="B30329" s="20"/>
      <c r="C30329" s="14" t="e">
        <v>#N/A</v>
      </c>
      <c r="D30329" s="21" t="e">
        <v>#N/A</v>
      </c>
      <c r="E30329" t="str" cm="1">
        <f t="array" ref="E30329">INDEX(jobs[job_title],'Rank-Percentile'!$A30329 - 1)</f>
        <v>Data Center Analyst</v>
      </c>
    </row>
    <row r="30330" spans="1:5" x14ac:dyDescent="0.35">
      <c r="A30330" s="14">
        <v>25383</v>
      </c>
      <c r="B30330" s="20"/>
      <c r="C30330" s="14" t="e">
        <v>#N/A</v>
      </c>
      <c r="D30330" s="21" t="e">
        <v>#N/A</v>
      </c>
      <c r="E30330" t="str" cm="1">
        <f t="array" ref="E30330">INDEX(jobs[job_title],'Rank-Percentile'!$A30330 - 1)</f>
        <v>Business Analyst - Hybrid</v>
      </c>
    </row>
    <row r="30331" spans="1:5" x14ac:dyDescent="0.35">
      <c r="A30331" s="14">
        <v>25386</v>
      </c>
      <c r="B30331" s="20"/>
      <c r="C30331" s="14" t="e">
        <v>#N/A</v>
      </c>
      <c r="D30331" s="21" t="e">
        <v>#N/A</v>
      </c>
      <c r="E30331" t="str" cm="1">
        <f t="array" ref="E30331">INDEX(jobs[job_title],'Rank-Percentile'!$A30331 - 1)</f>
        <v>Lead Data Engineer, Machine Learning Systems</v>
      </c>
    </row>
    <row r="30332" spans="1:5" x14ac:dyDescent="0.35">
      <c r="A30332" s="14">
        <v>25391</v>
      </c>
      <c r="B30332" s="20"/>
      <c r="C30332" s="14" t="e">
        <v>#N/A</v>
      </c>
      <c r="D30332" s="21" t="e">
        <v>#N/A</v>
      </c>
      <c r="E30332" t="str" cm="1">
        <f t="array" ref="E30332">INDEX(jobs[job_title],'Rank-Percentile'!$A30332 - 1)</f>
        <v>Data Scientist</v>
      </c>
    </row>
    <row r="30333" spans="1:5" x14ac:dyDescent="0.35">
      <c r="A30333" s="14">
        <v>25393</v>
      </c>
      <c r="B30333" s="20"/>
      <c r="C30333" s="14" t="e">
        <v>#N/A</v>
      </c>
      <c r="D30333" s="21" t="e">
        <v>#N/A</v>
      </c>
      <c r="E30333" t="str" cm="1">
        <f t="array" ref="E30333">INDEX(jobs[job_title],'Rank-Percentile'!$A30333 - 1)</f>
        <v>Data Analyst - Remote</v>
      </c>
    </row>
    <row r="30334" spans="1:5" x14ac:dyDescent="0.35">
      <c r="A30334" s="14">
        <v>25401</v>
      </c>
      <c r="B30334" s="20"/>
      <c r="C30334" s="14" t="e">
        <v>#N/A</v>
      </c>
      <c r="D30334" s="21" t="e">
        <v>#N/A</v>
      </c>
      <c r="E30334" t="str" cm="1">
        <f t="array" ref="E30334">INDEX(jobs[job_title],'Rank-Percentile'!$A30334 - 1)</f>
        <v>Sr. Data Scientist</v>
      </c>
    </row>
    <row r="30335" spans="1:5" x14ac:dyDescent="0.35">
      <c r="A30335" s="14">
        <v>25403</v>
      </c>
      <c r="B30335" s="20"/>
      <c r="C30335" s="14" t="e">
        <v>#N/A</v>
      </c>
      <c r="D30335" s="21" t="e">
        <v>#N/A</v>
      </c>
      <c r="E30335" t="str" cm="1">
        <f t="array" ref="E30335">INDEX(jobs[job_title],'Rank-Percentile'!$A30335 - 1)</f>
        <v>Manager, Data Science - Streamlit</v>
      </c>
    </row>
    <row r="30336" spans="1:5" x14ac:dyDescent="0.35">
      <c r="A30336" s="14">
        <v>25404</v>
      </c>
      <c r="B30336" s="20"/>
      <c r="C30336" s="14" t="e">
        <v>#N/A</v>
      </c>
      <c r="D30336" s="21" t="e">
        <v>#N/A</v>
      </c>
      <c r="E30336" t="str" cm="1">
        <f t="array" ref="E30336">INDEX(jobs[job_title],'Rank-Percentile'!$A30336 - 1)</f>
        <v>Senior Data Analyst</v>
      </c>
    </row>
    <row r="30337" spans="1:5" x14ac:dyDescent="0.35">
      <c r="A30337" s="14">
        <v>25405</v>
      </c>
      <c r="B30337" s="20"/>
      <c r="C30337" s="14" t="e">
        <v>#N/A</v>
      </c>
      <c r="D30337" s="21" t="e">
        <v>#N/A</v>
      </c>
      <c r="E30337" t="str" cm="1">
        <f t="array" ref="E30337">INDEX(jobs[job_title],'Rank-Percentile'!$A30337 - 1)</f>
        <v>Data Scientist</v>
      </c>
    </row>
    <row r="30338" spans="1:5" x14ac:dyDescent="0.35">
      <c r="A30338" s="14">
        <v>25408</v>
      </c>
      <c r="B30338" s="20"/>
      <c r="C30338" s="14" t="e">
        <v>#N/A</v>
      </c>
      <c r="D30338" s="21" t="e">
        <v>#N/A</v>
      </c>
      <c r="E30338" t="str" cm="1">
        <f t="array" ref="E30338">INDEX(jobs[job_title],'Rank-Percentile'!$A30338 - 1)</f>
        <v>Sr. Business Analyst: application/data migration (web...</v>
      </c>
    </row>
    <row r="30339" spans="1:5" x14ac:dyDescent="0.35">
      <c r="A30339" s="14">
        <v>25410</v>
      </c>
      <c r="B30339" s="20"/>
      <c r="C30339" s="14" t="e">
        <v>#N/A</v>
      </c>
      <c r="D30339" s="21" t="e">
        <v>#N/A</v>
      </c>
      <c r="E30339" t="str" cm="1">
        <f t="array" ref="E30339">INDEX(jobs[job_title],'Rank-Percentile'!$A30339 - 1)</f>
        <v>Lead Data Engineer- Full/T</v>
      </c>
    </row>
    <row r="30340" spans="1:5" x14ac:dyDescent="0.35">
      <c r="A30340" s="14">
        <v>25416</v>
      </c>
      <c r="B30340" s="20"/>
      <c r="C30340" s="14" t="e">
        <v>#N/A</v>
      </c>
      <c r="D30340" s="21" t="e">
        <v>#N/A</v>
      </c>
      <c r="E30340" t="str" cm="1">
        <f t="array" ref="E30340">INDEX(jobs[job_title],'Rank-Percentile'!$A30340 - 1)</f>
        <v>Data Scientist I/II (Savings and Membership)</v>
      </c>
    </row>
    <row r="30341" spans="1:5" x14ac:dyDescent="0.35">
      <c r="A30341" s="14">
        <v>25418</v>
      </c>
      <c r="B30341" s="20"/>
      <c r="C30341" s="14" t="e">
        <v>#N/A</v>
      </c>
      <c r="D30341" s="21" t="e">
        <v>#N/A</v>
      </c>
      <c r="E30341" t="str" cm="1">
        <f t="array" ref="E30341">INDEX(jobs[job_title],'Rank-Percentile'!$A30341 - 1)</f>
        <v>Data Engineer (Remote)</v>
      </c>
    </row>
    <row r="30342" spans="1:5" x14ac:dyDescent="0.35">
      <c r="A30342" s="14">
        <v>25420</v>
      </c>
      <c r="B30342" s="20"/>
      <c r="C30342" s="14" t="e">
        <v>#N/A</v>
      </c>
      <c r="D30342" s="21" t="e">
        <v>#N/A</v>
      </c>
      <c r="E30342" t="str" cm="1">
        <f t="array" ref="E30342">INDEX(jobs[job_title],'Rank-Percentile'!$A30342 - 1)</f>
        <v>Data Science Manager</v>
      </c>
    </row>
    <row r="30343" spans="1:5" x14ac:dyDescent="0.35">
      <c r="A30343" s="14">
        <v>25424</v>
      </c>
      <c r="B30343" s="20"/>
      <c r="C30343" s="14" t="e">
        <v>#N/A</v>
      </c>
      <c r="D30343" s="21" t="e">
        <v>#N/A</v>
      </c>
      <c r="E30343" t="str" cm="1">
        <f t="array" ref="E30343">INDEX(jobs[job_title],'Rank-Percentile'!$A30343 - 1)</f>
        <v>Senior Data Scientist</v>
      </c>
    </row>
    <row r="30344" spans="1:5" x14ac:dyDescent="0.35">
      <c r="A30344" s="14">
        <v>25443</v>
      </c>
      <c r="B30344" s="20"/>
      <c r="C30344" s="14" t="e">
        <v>#N/A</v>
      </c>
      <c r="D30344" s="21" t="e">
        <v>#N/A</v>
      </c>
      <c r="E30344" t="str" cm="1">
        <f t="array" ref="E30344">INDEX(jobs[job_title],'Rank-Percentile'!$A30344 - 1)</f>
        <v>Engineering Manager - Data Science</v>
      </c>
    </row>
    <row r="30345" spans="1:5" x14ac:dyDescent="0.35">
      <c r="A30345" s="14">
        <v>25446</v>
      </c>
      <c r="B30345" s="20"/>
      <c r="C30345" s="14" t="e">
        <v>#N/A</v>
      </c>
      <c r="D30345" s="21" t="e">
        <v>#N/A</v>
      </c>
      <c r="E30345" t="str" cm="1">
        <f t="array" ref="E30345">INDEX(jobs[job_title],'Rank-Percentile'!$A30345 - 1)</f>
        <v>Data Scientist - AI/ML (Protein Modeling)</v>
      </c>
    </row>
    <row r="30346" spans="1:5" x14ac:dyDescent="0.35">
      <c r="A30346" s="14">
        <v>25461</v>
      </c>
      <c r="B30346" s="20"/>
      <c r="C30346" s="14" t="e">
        <v>#N/A</v>
      </c>
      <c r="D30346" s="21" t="e">
        <v>#N/A</v>
      </c>
      <c r="E30346" t="str" cm="1">
        <f t="array" ref="E30346">INDEX(jobs[job_title],'Rank-Percentile'!$A30346 - 1)</f>
        <v>Data Engineer I (BLD)</v>
      </c>
    </row>
    <row r="30347" spans="1:5" x14ac:dyDescent="0.35">
      <c r="A30347" s="14">
        <v>25462</v>
      </c>
      <c r="B30347" s="20"/>
      <c r="C30347" s="14" t="e">
        <v>#N/A</v>
      </c>
      <c r="D30347" s="21" t="e">
        <v>#N/A</v>
      </c>
      <c r="E30347" t="str" cm="1">
        <f t="array" ref="E30347">INDEX(jobs[job_title],'Rank-Percentile'!$A30347 - 1)</f>
        <v>Marketing Analyst</v>
      </c>
    </row>
    <row r="30348" spans="1:5" x14ac:dyDescent="0.35">
      <c r="A30348" s="14">
        <v>25463</v>
      </c>
      <c r="B30348" s="20"/>
      <c r="C30348" s="14" t="e">
        <v>#N/A</v>
      </c>
      <c r="D30348" s="21" t="e">
        <v>#N/A</v>
      </c>
      <c r="E30348" t="str" cm="1">
        <f t="array" ref="E30348">INDEX(jobs[job_title],'Rank-Percentile'!$A30348 - 1)</f>
        <v>USA-Data Scientist II (Clinical)</v>
      </c>
    </row>
    <row r="30349" spans="1:5" x14ac:dyDescent="0.35">
      <c r="A30349" s="14">
        <v>25464</v>
      </c>
      <c r="B30349" s="20"/>
      <c r="C30349" s="14" t="e">
        <v>#N/A</v>
      </c>
      <c r="D30349" s="21" t="e">
        <v>#N/A</v>
      </c>
      <c r="E30349" t="str" cm="1">
        <f t="array" ref="E30349">INDEX(jobs[job_title],'Rank-Percentile'!$A30349 - 1)</f>
        <v>Data Analyst</v>
      </c>
    </row>
    <row r="30350" spans="1:5" x14ac:dyDescent="0.35">
      <c r="A30350" s="14">
        <v>25469</v>
      </c>
      <c r="B30350" s="20"/>
      <c r="C30350" s="14" t="e">
        <v>#N/A</v>
      </c>
      <c r="D30350" s="21" t="e">
        <v>#N/A</v>
      </c>
      <c r="E30350" t="str" cm="1">
        <f t="array" ref="E30350">INDEX(jobs[job_title],'Rank-Percentile'!$A30350 - 1)</f>
        <v>Data Scientist</v>
      </c>
    </row>
    <row r="30351" spans="1:5" x14ac:dyDescent="0.35">
      <c r="A30351" s="14">
        <v>25470</v>
      </c>
      <c r="B30351" s="20"/>
      <c r="C30351" s="14" t="e">
        <v>#N/A</v>
      </c>
      <c r="D30351" s="21" t="e">
        <v>#N/A</v>
      </c>
      <c r="E30351" t="str" cm="1">
        <f t="array" ref="E30351">INDEX(jobs[job_title],'Rank-Percentile'!$A30351 - 1)</f>
        <v>Data Scientist - Analog and Mixed Signal IPs and Systems - Now Hiring</v>
      </c>
    </row>
    <row r="30352" spans="1:5" x14ac:dyDescent="0.35">
      <c r="A30352" s="14">
        <v>25478</v>
      </c>
      <c r="B30352" s="20"/>
      <c r="C30352" s="14" t="e">
        <v>#N/A</v>
      </c>
      <c r="D30352" s="21" t="e">
        <v>#N/A</v>
      </c>
      <c r="E30352" t="str" cm="1">
        <f t="array" ref="E30352">INDEX(jobs[job_title],'Rank-Percentile'!$A30352 - 1)</f>
        <v>Senior OCX Insight Analyst</v>
      </c>
    </row>
    <row r="30353" spans="1:5" x14ac:dyDescent="0.35">
      <c r="A30353" s="14">
        <v>25484</v>
      </c>
      <c r="B30353" s="20"/>
      <c r="C30353" s="14" t="e">
        <v>#N/A</v>
      </c>
      <c r="D30353" s="21" t="e">
        <v>#N/A</v>
      </c>
      <c r="E30353" t="str" cm="1">
        <f t="array" ref="E30353">INDEX(jobs[job_title],'Rank-Percentile'!$A30353 - 1)</f>
        <v>Lead Data Scientist</v>
      </c>
    </row>
    <row r="30354" spans="1:5" x14ac:dyDescent="0.35">
      <c r="A30354" s="14">
        <v>25487</v>
      </c>
      <c r="B30354" s="20"/>
      <c r="C30354" s="14" t="e">
        <v>#N/A</v>
      </c>
      <c r="D30354" s="21" t="e">
        <v>#N/A</v>
      </c>
      <c r="E30354" t="str" cm="1">
        <f t="array" ref="E30354">INDEX(jobs[job_title],'Rank-Percentile'!$A30354 - 1)</f>
        <v>Data Scientist, Finance</v>
      </c>
    </row>
    <row r="30355" spans="1:5" x14ac:dyDescent="0.35">
      <c r="A30355" s="14">
        <v>25489</v>
      </c>
      <c r="B30355" s="20"/>
      <c r="C30355" s="14" t="e">
        <v>#N/A</v>
      </c>
      <c r="D30355" s="21" t="e">
        <v>#N/A</v>
      </c>
      <c r="E30355" t="str" cm="1">
        <f t="array" ref="E30355">INDEX(jobs[job_title],'Rank-Percentile'!$A30355 - 1)</f>
        <v>Data Scientist</v>
      </c>
    </row>
    <row r="30356" spans="1:5" x14ac:dyDescent="0.35">
      <c r="A30356" s="14">
        <v>25490</v>
      </c>
      <c r="B30356" s="20"/>
      <c r="C30356" s="14" t="e">
        <v>#N/A</v>
      </c>
      <c r="D30356" s="21" t="e">
        <v>#N/A</v>
      </c>
      <c r="E30356" t="str" cm="1">
        <f t="array" ref="E30356">INDEX(jobs[job_title],'Rank-Percentile'!$A30356 - 1)</f>
        <v>Sr. Data Analyst - Now Hiring</v>
      </c>
    </row>
    <row r="30357" spans="1:5" x14ac:dyDescent="0.35">
      <c r="A30357" s="14">
        <v>25491</v>
      </c>
      <c r="B30357" s="20"/>
      <c r="C30357" s="14" t="e">
        <v>#N/A</v>
      </c>
      <c r="D30357" s="21" t="e">
        <v>#N/A</v>
      </c>
      <c r="E30357" t="str" cm="1">
        <f t="array" ref="E30357">INDEX(jobs[job_title],'Rank-Percentile'!$A30357 - 1)</f>
        <v>DATA ANALYST |pharma</v>
      </c>
    </row>
    <row r="30358" spans="1:5" x14ac:dyDescent="0.35">
      <c r="A30358" s="14">
        <v>25492</v>
      </c>
      <c r="B30358" s="20"/>
      <c r="C30358" s="14" t="e">
        <v>#N/A</v>
      </c>
      <c r="D30358" s="21" t="e">
        <v>#N/A</v>
      </c>
      <c r="E30358" t="str" cm="1">
        <f t="array" ref="E30358">INDEX(jobs[job_title],'Rank-Percentile'!$A30358 - 1)</f>
        <v>Data Analyst Internship</v>
      </c>
    </row>
    <row r="30359" spans="1:5" x14ac:dyDescent="0.35">
      <c r="A30359" s="14">
        <v>25501</v>
      </c>
      <c r="B30359" s="20"/>
      <c r="C30359" s="14" t="e">
        <v>#N/A</v>
      </c>
      <c r="D30359" s="21" t="e">
        <v>#N/A</v>
      </c>
      <c r="E30359" t="str" cm="1">
        <f t="array" ref="E30359">INDEX(jobs[job_title],'Rank-Percentile'!$A30359 - 1)</f>
        <v>Principal Associate, Data Engineer(Remote)</v>
      </c>
    </row>
    <row r="30360" spans="1:5" x14ac:dyDescent="0.35">
      <c r="A30360" s="14">
        <v>25505</v>
      </c>
      <c r="B30360" s="20"/>
      <c r="C30360" s="14" t="e">
        <v>#N/A</v>
      </c>
      <c r="D30360" s="21" t="e">
        <v>#N/A</v>
      </c>
      <c r="E30360" t="str" cm="1">
        <f t="array" ref="E30360">INDEX(jobs[job_title],'Rank-Percentile'!$A30360 - 1)</f>
        <v>Production Data Engineer</v>
      </c>
    </row>
    <row r="30361" spans="1:5" x14ac:dyDescent="0.35">
      <c r="A30361" s="14">
        <v>25507</v>
      </c>
      <c r="B30361" s="20"/>
      <c r="C30361" s="14" t="e">
        <v>#N/A</v>
      </c>
      <c r="D30361" s="21" t="e">
        <v>#N/A</v>
      </c>
      <c r="E30361" t="str" cm="1">
        <f t="array" ref="E30361">INDEX(jobs[job_title],'Rank-Percentile'!$A30361 - 1)</f>
        <v>Director, Analytics Strategy</v>
      </c>
    </row>
    <row r="30362" spans="1:5" x14ac:dyDescent="0.35">
      <c r="A30362" s="14">
        <v>25514</v>
      </c>
      <c r="B30362" s="20"/>
      <c r="C30362" s="14" t="e">
        <v>#N/A</v>
      </c>
      <c r="D30362" s="21" t="e">
        <v>#N/A</v>
      </c>
      <c r="E30362" t="str" cm="1">
        <f t="array" ref="E30362">INDEX(jobs[job_title],'Rank-Percentile'!$A30362 - 1)</f>
        <v>Senior Cloud Data Analyst Engineer (FinOps)</v>
      </c>
    </row>
    <row r="30363" spans="1:5" x14ac:dyDescent="0.35">
      <c r="A30363" s="14">
        <v>25516</v>
      </c>
      <c r="B30363" s="20"/>
      <c r="C30363" s="14" t="e">
        <v>#N/A</v>
      </c>
      <c r="D30363" s="21" t="e">
        <v>#N/A</v>
      </c>
      <c r="E30363" t="str" cm="1">
        <f t="array" ref="E30363">INDEX(jobs[job_title],'Rank-Percentile'!$A30363 - 1)</f>
        <v>Data Analyst</v>
      </c>
    </row>
    <row r="30364" spans="1:5" x14ac:dyDescent="0.35">
      <c r="A30364" s="14">
        <v>25517</v>
      </c>
      <c r="B30364" s="20"/>
      <c r="C30364" s="14" t="e">
        <v>#N/A</v>
      </c>
      <c r="D30364" s="21" t="e">
        <v>#N/A</v>
      </c>
      <c r="E30364" t="str" cm="1">
        <f t="array" ref="E30364">INDEX(jobs[job_title],'Rank-Percentile'!$A30364 - 1)</f>
        <v>Data Analyst</v>
      </c>
    </row>
    <row r="30365" spans="1:5" x14ac:dyDescent="0.35">
      <c r="A30365" s="14">
        <v>25519</v>
      </c>
      <c r="B30365" s="20"/>
      <c r="C30365" s="14" t="e">
        <v>#N/A</v>
      </c>
      <c r="D30365" s="21" t="e">
        <v>#N/A</v>
      </c>
      <c r="E30365" t="str" cm="1">
        <f t="array" ref="E30365">INDEX(jobs[job_title],'Rank-Percentile'!$A30365 - 1)</f>
        <v>#10049 - Sr. Data Scientist</v>
      </c>
    </row>
    <row r="30366" spans="1:5" x14ac:dyDescent="0.35">
      <c r="A30366" s="14">
        <v>25521</v>
      </c>
      <c r="B30366" s="20"/>
      <c r="C30366" s="14" t="e">
        <v>#N/A</v>
      </c>
      <c r="D30366" s="21" t="e">
        <v>#N/A</v>
      </c>
      <c r="E30366" t="str" cm="1">
        <f t="array" ref="E30366">INDEX(jobs[job_title],'Rank-Percentile'!$A30366 - 1)</f>
        <v>Computer Research Analyst</v>
      </c>
    </row>
    <row r="30367" spans="1:5" x14ac:dyDescent="0.35">
      <c r="A30367" s="14">
        <v>25522</v>
      </c>
      <c r="B30367" s="20"/>
      <c r="C30367" s="14" t="e">
        <v>#N/A</v>
      </c>
      <c r="D30367" s="21" t="e">
        <v>#N/A</v>
      </c>
      <c r="E30367" t="str" cm="1">
        <f t="array" ref="E30367">INDEX(jobs[job_title],'Rank-Percentile'!$A30367 - 1)</f>
        <v>Sr. Manager, Data Scientist – Biopharma</v>
      </c>
    </row>
    <row r="30368" spans="1:5" x14ac:dyDescent="0.35">
      <c r="A30368" s="14">
        <v>25526</v>
      </c>
      <c r="B30368" s="20"/>
      <c r="C30368" s="14" t="e">
        <v>#N/A</v>
      </c>
      <c r="D30368" s="21" t="e">
        <v>#N/A</v>
      </c>
      <c r="E30368" t="str" cm="1">
        <f t="array" ref="E30368">INDEX(jobs[job_title],'Rank-Percentile'!$A30368 - 1)</f>
        <v>Sr Facilities Data Analyst</v>
      </c>
    </row>
    <row r="30369" spans="1:5" x14ac:dyDescent="0.35">
      <c r="A30369" s="14">
        <v>25528</v>
      </c>
      <c r="B30369" s="20"/>
      <c r="C30369" s="14" t="e">
        <v>#N/A</v>
      </c>
      <c r="D30369" s="21" t="e">
        <v>#N/A</v>
      </c>
      <c r="E30369" t="str" cm="1">
        <f t="array" ref="E30369">INDEX(jobs[job_title],'Rank-Percentile'!$A30369 - 1)</f>
        <v>Data Analyst</v>
      </c>
    </row>
    <row r="30370" spans="1:5" x14ac:dyDescent="0.35">
      <c r="A30370" s="14">
        <v>25530</v>
      </c>
      <c r="B30370" s="20"/>
      <c r="C30370" s="14" t="e">
        <v>#N/A</v>
      </c>
      <c r="D30370" s="21" t="e">
        <v>#N/A</v>
      </c>
      <c r="E30370" t="str" cm="1">
        <f t="array" ref="E30370">INDEX(jobs[job_title],'Rank-Percentile'!$A30370 - 1)</f>
        <v>Data Scientist/Engineer - Bay Area Startup with GREAT benefits</v>
      </c>
    </row>
    <row r="30371" spans="1:5" x14ac:dyDescent="0.35">
      <c r="A30371" s="14">
        <v>25533</v>
      </c>
      <c r="B30371" s="20"/>
      <c r="C30371" s="14" t="e">
        <v>#N/A</v>
      </c>
      <c r="D30371" s="21" t="e">
        <v>#N/A</v>
      </c>
      <c r="E30371" t="str" cm="1">
        <f t="array" ref="E30371">INDEX(jobs[job_title],'Rank-Percentile'!$A30371 - 1)</f>
        <v>Data Analyst &amp; Visualization Engineer</v>
      </c>
    </row>
    <row r="30372" spans="1:5" x14ac:dyDescent="0.35">
      <c r="A30372" s="14">
        <v>25540</v>
      </c>
      <c r="B30372" s="20"/>
      <c r="C30372" s="14" t="e">
        <v>#N/A</v>
      </c>
      <c r="D30372" s="21" t="e">
        <v>#N/A</v>
      </c>
      <c r="E30372" t="str" cm="1">
        <f t="array" ref="E30372">INDEX(jobs[job_title],'Rank-Percentile'!$A30372 - 1)</f>
        <v>Data Scientist / Data Analyst (Healthcare IT Modernization effort)</v>
      </c>
    </row>
    <row r="30373" spans="1:5" x14ac:dyDescent="0.35">
      <c r="A30373" s="14">
        <v>25542</v>
      </c>
      <c r="B30373" s="20"/>
      <c r="C30373" s="14" t="e">
        <v>#N/A</v>
      </c>
      <c r="D30373" s="21" t="e">
        <v>#N/A</v>
      </c>
      <c r="E30373" t="str" cm="1">
        <f t="array" ref="E30373">INDEX(jobs[job_title],'Rank-Percentile'!$A30373 - 1)</f>
        <v>Junior Data Analyst</v>
      </c>
    </row>
    <row r="30374" spans="1:5" x14ac:dyDescent="0.35">
      <c r="A30374" s="14">
        <v>25547</v>
      </c>
      <c r="B30374" s="20"/>
      <c r="C30374" s="14" t="e">
        <v>#N/A</v>
      </c>
      <c r="D30374" s="21" t="e">
        <v>#N/A</v>
      </c>
      <c r="E30374" t="str" cm="1">
        <f t="array" ref="E30374">INDEX(jobs[job_title],'Rank-Percentile'!$A30374 - 1)</f>
        <v>Senior Data Scientist I</v>
      </c>
    </row>
    <row r="30375" spans="1:5" x14ac:dyDescent="0.35">
      <c r="A30375" s="14">
        <v>25548</v>
      </c>
      <c r="B30375" s="20"/>
      <c r="C30375" s="14" t="e">
        <v>#N/A</v>
      </c>
      <c r="D30375" s="21" t="e">
        <v>#N/A</v>
      </c>
      <c r="E30375" t="str" cm="1">
        <f t="array" ref="E30375">INDEX(jobs[job_title],'Rank-Percentile'!$A30375 - 1)</f>
        <v>Data Engineer - Hybrid Position Weekly 2days onsite</v>
      </c>
    </row>
    <row r="30376" spans="1:5" x14ac:dyDescent="0.35">
      <c r="A30376" s="14">
        <v>25555</v>
      </c>
      <c r="B30376" s="20"/>
      <c r="C30376" s="14" t="e">
        <v>#N/A</v>
      </c>
      <c r="D30376" s="21" t="e">
        <v>#N/A</v>
      </c>
      <c r="E30376" t="str" cm="1">
        <f t="array" ref="E30376">INDEX(jobs[job_title],'Rank-Percentile'!$A30376 - 1)</f>
        <v>Business Analyst with MDM</v>
      </c>
    </row>
    <row r="30377" spans="1:5" x14ac:dyDescent="0.35">
      <c r="A30377" s="14">
        <v>25561</v>
      </c>
      <c r="B30377" s="20"/>
      <c r="C30377" s="14" t="e">
        <v>#N/A</v>
      </c>
      <c r="D30377" s="21" t="e">
        <v>#N/A</v>
      </c>
      <c r="E30377" t="str" cm="1">
        <f t="array" ref="E30377">INDEX(jobs[job_title],'Rank-Percentile'!$A30377 - 1)</f>
        <v>Senior Analytics Engineer</v>
      </c>
    </row>
    <row r="30378" spans="1:5" x14ac:dyDescent="0.35">
      <c r="A30378" s="14">
        <v>25562</v>
      </c>
      <c r="B30378" s="20"/>
      <c r="C30378" s="14" t="e">
        <v>#N/A</v>
      </c>
      <c r="D30378" s="21" t="e">
        <v>#N/A</v>
      </c>
      <c r="E30378" t="str" cm="1">
        <f t="array" ref="E30378">INDEX(jobs[job_title],'Rank-Percentile'!$A30378 - 1)</f>
        <v>Data Scientist (Journeyman)</v>
      </c>
    </row>
    <row r="30379" spans="1:5" x14ac:dyDescent="0.35">
      <c r="A30379" s="14">
        <v>25566</v>
      </c>
      <c r="B30379" s="20"/>
      <c r="C30379" s="14" t="e">
        <v>#N/A</v>
      </c>
      <c r="D30379" s="21" t="e">
        <v>#N/A</v>
      </c>
      <c r="E30379" t="str" cm="1">
        <f t="array" ref="E30379">INDEX(jobs[job_title],'Rank-Percentile'!$A30379 - 1)</f>
        <v>Sr. Business Data &amp; Reporting Analyst</v>
      </c>
    </row>
    <row r="30380" spans="1:5" x14ac:dyDescent="0.35">
      <c r="A30380" s="14">
        <v>25567</v>
      </c>
      <c r="B30380" s="20"/>
      <c r="C30380" s="14" t="e">
        <v>#N/A</v>
      </c>
      <c r="D30380" s="21" t="e">
        <v>#N/A</v>
      </c>
      <c r="E30380" t="str" cm="1">
        <f t="array" ref="E30380">INDEX(jobs[job_title],'Rank-Percentile'!$A30380 - 1)</f>
        <v>Core Systems Analyst I</v>
      </c>
    </row>
    <row r="30381" spans="1:5" x14ac:dyDescent="0.35">
      <c r="A30381" s="14">
        <v>25570</v>
      </c>
      <c r="B30381" s="20"/>
      <c r="C30381" s="14" t="e">
        <v>#N/A</v>
      </c>
      <c r="D30381" s="21" t="e">
        <v>#N/A</v>
      </c>
      <c r="E30381" t="str" cm="1">
        <f t="array" ref="E30381">INDEX(jobs[job_title],'Rank-Percentile'!$A30381 - 1)</f>
        <v>Business Analyst / BI Developer</v>
      </c>
    </row>
    <row r="30382" spans="1:5" x14ac:dyDescent="0.35">
      <c r="A30382" s="14">
        <v>25571</v>
      </c>
      <c r="B30382" s="20"/>
      <c r="C30382" s="14" t="e">
        <v>#N/A</v>
      </c>
      <c r="D30382" s="21" t="e">
        <v>#N/A</v>
      </c>
      <c r="E30382" t="str" cm="1">
        <f t="array" ref="E30382">INDEX(jobs[job_title],'Rank-Percentile'!$A30382 - 1)</f>
        <v>TRACS Data Analyst</v>
      </c>
    </row>
    <row r="30383" spans="1:5" x14ac:dyDescent="0.35">
      <c r="A30383" s="14">
        <v>25577</v>
      </c>
      <c r="B30383" s="20"/>
      <c r="C30383" s="14" t="e">
        <v>#N/A</v>
      </c>
      <c r="D30383" s="21" t="e">
        <v>#N/A</v>
      </c>
      <c r="E30383" t="str" cm="1">
        <f t="array" ref="E30383">INDEX(jobs[job_title],'Rank-Percentile'!$A30383 - 1)</f>
        <v>Manager, Data Science - NLP (Greater Boston Area, MA)</v>
      </c>
    </row>
    <row r="30384" spans="1:5" x14ac:dyDescent="0.35">
      <c r="A30384" s="14">
        <v>25578</v>
      </c>
      <c r="B30384" s="20"/>
      <c r="C30384" s="14" t="e">
        <v>#N/A</v>
      </c>
      <c r="D30384" s="21" t="e">
        <v>#N/A</v>
      </c>
      <c r="E30384" t="str" cm="1">
        <f t="array" ref="E30384">INDEX(jobs[job_title],'Rank-Percentile'!$A30384 - 1)</f>
        <v>Java software Programmer /data analyst /Data scientist/ Machine...</v>
      </c>
    </row>
    <row r="30385" spans="1:5" x14ac:dyDescent="0.35">
      <c r="A30385" s="14">
        <v>25580</v>
      </c>
      <c r="B30385" s="20"/>
      <c r="C30385" s="14" t="e">
        <v>#N/A</v>
      </c>
      <c r="D30385" s="21" t="e">
        <v>#N/A</v>
      </c>
      <c r="E30385" t="str" cm="1">
        <f t="array" ref="E30385">INDEX(jobs[job_title],'Rank-Percentile'!$A30385 - 1)</f>
        <v>Senior Data Scientist - Knowledge Management</v>
      </c>
    </row>
    <row r="30386" spans="1:5" x14ac:dyDescent="0.35">
      <c r="A30386" s="14">
        <v>25582</v>
      </c>
      <c r="B30386" s="20"/>
      <c r="C30386" s="14" t="e">
        <v>#N/A</v>
      </c>
      <c r="D30386" s="21" t="e">
        <v>#N/A</v>
      </c>
      <c r="E30386" t="str" cm="1">
        <f t="array" ref="E30386">INDEX(jobs[job_title],'Rank-Percentile'!$A30386 - 1)</f>
        <v>Data Analyst</v>
      </c>
    </row>
    <row r="30387" spans="1:5" x14ac:dyDescent="0.35">
      <c r="A30387" s="14">
        <v>25583</v>
      </c>
      <c r="B30387" s="20"/>
      <c r="C30387" s="14" t="e">
        <v>#N/A</v>
      </c>
      <c r="D30387" s="21" t="e">
        <v>#N/A</v>
      </c>
      <c r="E30387" t="str" cm="1">
        <f t="array" ref="E30387">INDEX(jobs[job_title],'Rank-Percentile'!$A30387 - 1)</f>
        <v>Cancer Data Analyst</v>
      </c>
    </row>
    <row r="30388" spans="1:5" x14ac:dyDescent="0.35">
      <c r="A30388" s="14">
        <v>25585</v>
      </c>
      <c r="B30388" s="20"/>
      <c r="C30388" s="14" t="e">
        <v>#N/A</v>
      </c>
      <c r="D30388" s="21" t="e">
        <v>#N/A</v>
      </c>
      <c r="E30388" t="str" cm="1">
        <f t="array" ref="E30388">INDEX(jobs[job_title],'Rank-Percentile'!$A30388 - 1)</f>
        <v>Data Science Manager, Advanced Analytics</v>
      </c>
    </row>
    <row r="30389" spans="1:5" x14ac:dyDescent="0.35">
      <c r="A30389" s="14">
        <v>25590</v>
      </c>
      <c r="B30389" s="20"/>
      <c r="C30389" s="14" t="e">
        <v>#N/A</v>
      </c>
      <c r="D30389" s="21" t="e">
        <v>#N/A</v>
      </c>
      <c r="E30389" t="str" cm="1">
        <f t="array" ref="E30389">INDEX(jobs[job_title],'Rank-Percentile'!$A30389 - 1)</f>
        <v>Data Scientist</v>
      </c>
    </row>
    <row r="30390" spans="1:5" x14ac:dyDescent="0.35">
      <c r="A30390" s="14">
        <v>25601</v>
      </c>
      <c r="B30390" s="20"/>
      <c r="C30390" s="14" t="e">
        <v>#N/A</v>
      </c>
      <c r="D30390" s="21" t="e">
        <v>#N/A</v>
      </c>
      <c r="E30390" t="str" cm="1">
        <f t="array" ref="E30390">INDEX(jobs[job_title],'Rank-Percentile'!$A30390 - 1)</f>
        <v>Data Warehouse Analyst</v>
      </c>
    </row>
    <row r="30391" spans="1:5" x14ac:dyDescent="0.35">
      <c r="A30391" s="14">
        <v>25603</v>
      </c>
      <c r="B30391" s="20"/>
      <c r="C30391" s="14" t="e">
        <v>#N/A</v>
      </c>
      <c r="D30391" s="21" t="e">
        <v>#N/A</v>
      </c>
      <c r="E30391" t="str" cm="1">
        <f t="array" ref="E30391">INDEX(jobs[job_title],'Rank-Percentile'!$A30391 - 1)</f>
        <v>Senior Cloud Data Engineer</v>
      </c>
    </row>
    <row r="30392" spans="1:5" x14ac:dyDescent="0.35">
      <c r="A30392" s="14">
        <v>25604</v>
      </c>
      <c r="B30392" s="20"/>
      <c r="C30392" s="14" t="e">
        <v>#N/A</v>
      </c>
      <c r="D30392" s="21" t="e">
        <v>#N/A</v>
      </c>
      <c r="E30392" t="str" cm="1">
        <f t="array" ref="E30392">INDEX(jobs[job_title],'Rank-Percentile'!$A30392 - 1)</f>
        <v>Senior Data Scientist</v>
      </c>
    </row>
    <row r="30393" spans="1:5" x14ac:dyDescent="0.35">
      <c r="A30393" s="14">
        <v>25607</v>
      </c>
      <c r="B30393" s="20"/>
      <c r="C30393" s="14" t="e">
        <v>#N/A</v>
      </c>
      <c r="D30393" s="21" t="e">
        <v>#N/A</v>
      </c>
      <c r="E30393" t="str" cm="1">
        <f t="array" ref="E30393">INDEX(jobs[job_title],'Rank-Percentile'!$A30393 - 1)</f>
        <v>Data Science Manager</v>
      </c>
    </row>
    <row r="30394" spans="1:5" x14ac:dyDescent="0.35">
      <c r="A30394" s="14">
        <v>25609</v>
      </c>
      <c r="B30394" s="20"/>
      <c r="C30394" s="14" t="e">
        <v>#N/A</v>
      </c>
      <c r="D30394" s="21" t="e">
        <v>#N/A</v>
      </c>
      <c r="E30394" t="str" cm="1">
        <f t="array" ref="E30394">INDEX(jobs[job_title],'Rank-Percentile'!$A30394 - 1)</f>
        <v>Data analyst</v>
      </c>
    </row>
    <row r="30395" spans="1:5" x14ac:dyDescent="0.35">
      <c r="A30395" s="14">
        <v>25614</v>
      </c>
      <c r="B30395" s="20"/>
      <c r="C30395" s="14" t="e">
        <v>#N/A</v>
      </c>
      <c r="D30395" s="21" t="e">
        <v>#N/A</v>
      </c>
      <c r="E30395" t="str" cm="1">
        <f t="array" ref="E30395">INDEX(jobs[job_title],'Rank-Percentile'!$A30395 - 1)</f>
        <v>Data Management Analyst II</v>
      </c>
    </row>
    <row r="30396" spans="1:5" x14ac:dyDescent="0.35">
      <c r="A30396" s="14">
        <v>25615</v>
      </c>
      <c r="B30396" s="20"/>
      <c r="C30396" s="14" t="e">
        <v>#N/A</v>
      </c>
      <c r="D30396" s="21" t="e">
        <v>#N/A</v>
      </c>
      <c r="E30396" t="str" cm="1">
        <f t="array" ref="E30396">INDEX(jobs[job_title],'Rank-Percentile'!$A30396 - 1)</f>
        <v>Data Engineer</v>
      </c>
    </row>
    <row r="30397" spans="1:5" x14ac:dyDescent="0.35">
      <c r="A30397" s="14">
        <v>25616</v>
      </c>
      <c r="B30397" s="20"/>
      <c r="C30397" s="14" t="e">
        <v>#N/A</v>
      </c>
      <c r="D30397" s="21" t="e">
        <v>#N/A</v>
      </c>
      <c r="E30397" t="str" cm="1">
        <f t="array" ref="E30397">INDEX(jobs[job_title],'Rank-Percentile'!$A30397 - 1)</f>
        <v>Junior Data Analyst</v>
      </c>
    </row>
    <row r="30398" spans="1:5" x14ac:dyDescent="0.35">
      <c r="A30398" s="14">
        <v>25621</v>
      </c>
      <c r="B30398" s="20"/>
      <c r="C30398" s="14" t="e">
        <v>#N/A</v>
      </c>
      <c r="D30398" s="21" t="e">
        <v>#N/A</v>
      </c>
      <c r="E30398" t="str" cm="1">
        <f t="array" ref="E30398">INDEX(jobs[job_title],'Rank-Percentile'!$A30398 - 1)</f>
        <v>Sr. Data Engineer</v>
      </c>
    </row>
    <row r="30399" spans="1:5" x14ac:dyDescent="0.35">
      <c r="A30399" s="14">
        <v>25631</v>
      </c>
      <c r="B30399" s="20"/>
      <c r="C30399" s="14" t="e">
        <v>#N/A</v>
      </c>
      <c r="D30399" s="21" t="e">
        <v>#N/A</v>
      </c>
      <c r="E30399" t="str" cm="1">
        <f t="array" ref="E30399">INDEX(jobs[job_title],'Rank-Percentile'!$A30399 - 1)</f>
        <v>Lead Data Analyst</v>
      </c>
    </row>
    <row r="30400" spans="1:5" x14ac:dyDescent="0.35">
      <c r="A30400" s="14">
        <v>25633</v>
      </c>
      <c r="B30400" s="20"/>
      <c r="C30400" s="14" t="e">
        <v>#N/A</v>
      </c>
      <c r="D30400" s="21" t="e">
        <v>#N/A</v>
      </c>
      <c r="E30400" t="str" cm="1">
        <f t="array" ref="E30400">INDEX(jobs[job_title],'Rank-Percentile'!$A30400 - 1)</f>
        <v>Data Scientist (H/F)</v>
      </c>
    </row>
    <row r="30401" spans="1:5" x14ac:dyDescent="0.35">
      <c r="A30401" s="14">
        <v>25639</v>
      </c>
      <c r="B30401" s="20"/>
      <c r="C30401" s="14" t="e">
        <v>#N/A</v>
      </c>
      <c r="D30401" s="21" t="e">
        <v>#N/A</v>
      </c>
      <c r="E30401" t="str" cm="1">
        <f t="array" ref="E30401">INDEX(jobs[job_title],'Rank-Percentile'!$A30401 - 1)</f>
        <v>Machine Learning Engineer</v>
      </c>
    </row>
    <row r="30402" spans="1:5" x14ac:dyDescent="0.35">
      <c r="A30402" s="14">
        <v>25640</v>
      </c>
      <c r="B30402" s="20"/>
      <c r="C30402" s="14" t="e">
        <v>#N/A</v>
      </c>
      <c r="D30402" s="21" t="e">
        <v>#N/A</v>
      </c>
      <c r="E30402" t="str" cm="1">
        <f t="array" ref="E30402">INDEX(jobs[job_title],'Rank-Percentile'!$A30402 - 1)</f>
        <v>Data Scientist/ Reinforcement Learning/ Quant</v>
      </c>
    </row>
    <row r="30403" spans="1:5" x14ac:dyDescent="0.35">
      <c r="A30403" s="14">
        <v>25645</v>
      </c>
      <c r="B30403" s="20"/>
      <c r="C30403" s="14" t="e">
        <v>#N/A</v>
      </c>
      <c r="D30403" s="21" t="e">
        <v>#N/A</v>
      </c>
      <c r="E30403" t="str" cm="1">
        <f t="array" ref="E30403">INDEX(jobs[job_title],'Rank-Percentile'!$A30403 - 1)</f>
        <v>Data Scientist I, Risk Analytics</v>
      </c>
    </row>
    <row r="30404" spans="1:5" x14ac:dyDescent="0.35">
      <c r="A30404" s="14">
        <v>25646</v>
      </c>
      <c r="B30404" s="20"/>
      <c r="C30404" s="14" t="e">
        <v>#N/A</v>
      </c>
      <c r="D30404" s="21" t="e">
        <v>#N/A</v>
      </c>
      <c r="E30404" t="str" cm="1">
        <f t="array" ref="E30404">INDEX(jobs[job_title],'Rank-Percentile'!$A30404 - 1)</f>
        <v>Parts and Labor Data Analyst</v>
      </c>
    </row>
    <row r="30405" spans="1:5" x14ac:dyDescent="0.35">
      <c r="A30405" s="14">
        <v>25651</v>
      </c>
      <c r="B30405" s="20"/>
      <c r="C30405" s="14" t="e">
        <v>#N/A</v>
      </c>
      <c r="D30405" s="21" t="e">
        <v>#N/A</v>
      </c>
      <c r="E30405" t="str" cm="1">
        <f t="array" ref="E30405">INDEX(jobs[job_title],'Rank-Percentile'!$A30405 - 1)</f>
        <v>Distinguished Data Engineer, Card Commercialization (Remote Eligible)</v>
      </c>
    </row>
    <row r="30406" spans="1:5" x14ac:dyDescent="0.35">
      <c r="A30406" s="14">
        <v>25657</v>
      </c>
      <c r="B30406" s="20"/>
      <c r="C30406" s="14" t="e">
        <v>#N/A</v>
      </c>
      <c r="D30406" s="21" t="e">
        <v>#N/A</v>
      </c>
      <c r="E30406" t="str" cm="1">
        <f t="array" ref="E30406">INDEX(jobs[job_title],'Rank-Percentile'!$A30406 - 1)</f>
        <v>Clinical Research Data Scientist, Health Technology</v>
      </c>
    </row>
    <row r="30407" spans="1:5" x14ac:dyDescent="0.35">
      <c r="A30407" s="14">
        <v>25661</v>
      </c>
      <c r="B30407" s="20"/>
      <c r="C30407" s="14" t="e">
        <v>#N/A</v>
      </c>
      <c r="D30407" s="21" t="e">
        <v>#N/A</v>
      </c>
      <c r="E30407" t="str" cm="1">
        <f t="array" ref="E30407">INDEX(jobs[job_title],'Rank-Percentile'!$A30407 - 1)</f>
        <v>Senior Data Engineer</v>
      </c>
    </row>
    <row r="30408" spans="1:5" x14ac:dyDescent="0.35">
      <c r="A30408" s="14">
        <v>25662</v>
      </c>
      <c r="B30408" s="20"/>
      <c r="C30408" s="14" t="e">
        <v>#N/A</v>
      </c>
      <c r="D30408" s="21" t="e">
        <v>#N/A</v>
      </c>
      <c r="E30408" t="str" cm="1">
        <f t="array" ref="E30408">INDEX(jobs[job_title],'Rank-Percentile'!$A30408 - 1)</f>
        <v>Data Scientist || Onsite - Englewood, CO || 10+ Years Experience...</v>
      </c>
    </row>
    <row r="30409" spans="1:5" x14ac:dyDescent="0.35">
      <c r="A30409" s="14">
        <v>25665</v>
      </c>
      <c r="B30409" s="20"/>
      <c r="C30409" s="14" t="e">
        <v>#N/A</v>
      </c>
      <c r="D30409" s="21" t="e">
        <v>#N/A</v>
      </c>
      <c r="E30409" t="str" cm="1">
        <f t="array" ref="E30409">INDEX(jobs[job_title],'Rank-Percentile'!$A30409 - 1)</f>
        <v>Senior Analytics Engineer (Remote)</v>
      </c>
    </row>
    <row r="30410" spans="1:5" x14ac:dyDescent="0.35">
      <c r="A30410" s="14">
        <v>25666</v>
      </c>
      <c r="B30410" s="20"/>
      <c r="C30410" s="14" t="e">
        <v>#N/A</v>
      </c>
      <c r="D30410" s="21" t="e">
        <v>#N/A</v>
      </c>
      <c r="E30410" t="str" cm="1">
        <f t="array" ref="E30410">INDEX(jobs[job_title],'Rank-Percentile'!$A30410 - 1)</f>
        <v>Senior Data Analyst</v>
      </c>
    </row>
    <row r="30411" spans="1:5" x14ac:dyDescent="0.35">
      <c r="A30411" s="14">
        <v>25675</v>
      </c>
      <c r="B30411" s="20"/>
      <c r="C30411" s="14" t="e">
        <v>#N/A</v>
      </c>
      <c r="D30411" s="21" t="e">
        <v>#N/A</v>
      </c>
      <c r="E30411" t="str" cm="1">
        <f t="array" ref="E30411">INDEX(jobs[job_title],'Rank-Percentile'!$A30411 - 1)</f>
        <v>BI Developer</v>
      </c>
    </row>
    <row r="30412" spans="1:5" x14ac:dyDescent="0.35">
      <c r="A30412" s="14">
        <v>25676</v>
      </c>
      <c r="B30412" s="20"/>
      <c r="C30412" s="14" t="e">
        <v>#N/A</v>
      </c>
      <c r="D30412" s="21" t="e">
        <v>#N/A</v>
      </c>
      <c r="E30412" t="str" cm="1">
        <f t="array" ref="E30412">INDEX(jobs[job_title],'Rank-Percentile'!$A30412 - 1)</f>
        <v>Supplier Diversity Business Analyst/Data Analyst - Full-time</v>
      </c>
    </row>
    <row r="30413" spans="1:5" x14ac:dyDescent="0.35">
      <c r="A30413" s="14">
        <v>25682</v>
      </c>
      <c r="B30413" s="20"/>
      <c r="C30413" s="14" t="e">
        <v>#N/A</v>
      </c>
      <c r="D30413" s="21" t="e">
        <v>#N/A</v>
      </c>
      <c r="E30413" t="str" cm="1">
        <f t="array" ref="E30413">INDEX(jobs[job_title],'Rank-Percentile'!$A30413 - 1)</f>
        <v>(Hybrid) Senior Data Engineer - Global Ecommerce</v>
      </c>
    </row>
    <row r="30414" spans="1:5" x14ac:dyDescent="0.35">
      <c r="A30414" s="14">
        <v>25684</v>
      </c>
      <c r="B30414" s="20"/>
      <c r="C30414" s="14" t="e">
        <v>#N/A</v>
      </c>
      <c r="D30414" s="21" t="e">
        <v>#N/A</v>
      </c>
      <c r="E30414" t="str" cm="1">
        <f t="array" ref="E30414">INDEX(jobs[job_title],'Rank-Percentile'!$A30414 - 1)</f>
        <v>GTM Revenue Operations Data Analyst</v>
      </c>
    </row>
    <row r="30415" spans="1:5" x14ac:dyDescent="0.35">
      <c r="A30415" s="14">
        <v>25689</v>
      </c>
      <c r="B30415" s="20"/>
      <c r="C30415" s="14" t="e">
        <v>#N/A</v>
      </c>
      <c r="D30415" s="21" t="e">
        <v>#N/A</v>
      </c>
      <c r="E30415" t="str" cm="1">
        <f t="array" ref="E30415">INDEX(jobs[job_title],'Rank-Percentile'!$A30415 - 1)</f>
        <v>Data Analyst (Remote)</v>
      </c>
    </row>
    <row r="30416" spans="1:5" x14ac:dyDescent="0.35">
      <c r="A30416" s="14">
        <v>25691</v>
      </c>
      <c r="B30416" s="20"/>
      <c r="C30416" s="14" t="e">
        <v>#N/A</v>
      </c>
      <c r="D30416" s="21" t="e">
        <v>#N/A</v>
      </c>
      <c r="E30416" t="str" cm="1">
        <f t="array" ref="E30416">INDEX(jobs[job_title],'Rank-Percentile'!$A30416 - 1)</f>
        <v>Research Data Analyst II (JC-354339)</v>
      </c>
    </row>
    <row r="30417" spans="1:5" x14ac:dyDescent="0.35">
      <c r="A30417" s="14">
        <v>25693</v>
      </c>
      <c r="B30417" s="20"/>
      <c r="C30417" s="14" t="e">
        <v>#N/A</v>
      </c>
      <c r="D30417" s="21" t="e">
        <v>#N/A</v>
      </c>
      <c r="E30417" t="str" cm="1">
        <f t="array" ref="E30417">INDEX(jobs[job_title],'Rank-Percentile'!$A30417 - 1)</f>
        <v>Data Scientist</v>
      </c>
    </row>
    <row r="30418" spans="1:5" x14ac:dyDescent="0.35">
      <c r="A30418" s="14">
        <v>25696</v>
      </c>
      <c r="B30418" s="20"/>
      <c r="C30418" s="14" t="e">
        <v>#N/A</v>
      </c>
      <c r="D30418" s="21" t="e">
        <v>#N/A</v>
      </c>
      <c r="E30418" t="str" cm="1">
        <f t="array" ref="E30418">INDEX(jobs[job_title],'Rank-Percentile'!$A30418 - 1)</f>
        <v>Director of Engineering, Data Platform</v>
      </c>
    </row>
    <row r="30419" spans="1:5" x14ac:dyDescent="0.35">
      <c r="A30419" s="14">
        <v>25697</v>
      </c>
      <c r="B30419" s="20"/>
      <c r="C30419" s="14" t="e">
        <v>#N/A</v>
      </c>
      <c r="D30419" s="21" t="e">
        <v>#N/A</v>
      </c>
      <c r="E30419" t="str" cm="1">
        <f t="array" ref="E30419">INDEX(jobs[job_title],'Rank-Percentile'!$A30419 - 1)</f>
        <v>Data Scientist</v>
      </c>
    </row>
    <row r="30420" spans="1:5" x14ac:dyDescent="0.35">
      <c r="A30420" s="14">
        <v>25698</v>
      </c>
      <c r="B30420" s="20"/>
      <c r="C30420" s="14" t="e">
        <v>#N/A</v>
      </c>
      <c r="D30420" s="21" t="e">
        <v>#N/A</v>
      </c>
      <c r="E30420" t="str" cm="1">
        <f t="array" ref="E30420">INDEX(jobs[job_title],'Rank-Percentile'!$A30420 - 1)</f>
        <v>Data Analyst (Robotics and automation))</v>
      </c>
    </row>
    <row r="30421" spans="1:5" x14ac:dyDescent="0.35">
      <c r="A30421" s="14">
        <v>25703</v>
      </c>
      <c r="B30421" s="20"/>
      <c r="C30421" s="14" t="e">
        <v>#N/A</v>
      </c>
      <c r="D30421" s="21" t="e">
        <v>#N/A</v>
      </c>
      <c r="E30421" t="str" cm="1">
        <f t="array" ref="E30421">INDEX(jobs[job_title],'Rank-Percentile'!$A30421 - 1)</f>
        <v>Senior Data Analyst</v>
      </c>
    </row>
    <row r="30422" spans="1:5" x14ac:dyDescent="0.35">
      <c r="A30422" s="14">
        <v>25705</v>
      </c>
      <c r="B30422" s="20"/>
      <c r="C30422" s="14" t="e">
        <v>#N/A</v>
      </c>
      <c r="D30422" s="21" t="e">
        <v>#N/A</v>
      </c>
      <c r="E30422" t="str" cm="1">
        <f t="array" ref="E30422">INDEX(jobs[job_title],'Rank-Percentile'!$A30422 - 1)</f>
        <v>Lead Data Analyst</v>
      </c>
    </row>
    <row r="30423" spans="1:5" x14ac:dyDescent="0.35">
      <c r="A30423" s="14">
        <v>25709</v>
      </c>
      <c r="B30423" s="20"/>
      <c r="C30423" s="14" t="e">
        <v>#N/A</v>
      </c>
      <c r="D30423" s="21" t="e">
        <v>#N/A</v>
      </c>
      <c r="E30423" t="str" cm="1">
        <f t="array" ref="E30423">INDEX(jobs[job_title],'Rank-Percentile'!$A30423 - 1)</f>
        <v>Data Engineer</v>
      </c>
    </row>
    <row r="30424" spans="1:5" x14ac:dyDescent="0.35">
      <c r="A30424" s="14">
        <v>25714</v>
      </c>
      <c r="B30424" s="20"/>
      <c r="C30424" s="14" t="e">
        <v>#N/A</v>
      </c>
      <c r="D30424" s="21" t="e">
        <v>#N/A</v>
      </c>
      <c r="E30424" t="str" cm="1">
        <f t="array" ref="E30424">INDEX(jobs[job_title],'Rank-Percentile'!$A30424 - 1)</f>
        <v>Senior Data Scientist</v>
      </c>
    </row>
    <row r="30425" spans="1:5" x14ac:dyDescent="0.35">
      <c r="A30425" s="14">
        <v>25715</v>
      </c>
      <c r="B30425" s="20"/>
      <c r="C30425" s="14" t="e">
        <v>#N/A</v>
      </c>
      <c r="D30425" s="21" t="e">
        <v>#N/A</v>
      </c>
      <c r="E30425" t="str" cm="1">
        <f t="array" ref="E30425">INDEX(jobs[job_title],'Rank-Percentile'!$A30425 - 1)</f>
        <v>Business Analyst</v>
      </c>
    </row>
    <row r="30426" spans="1:5" x14ac:dyDescent="0.35">
      <c r="A30426" s="14">
        <v>25716</v>
      </c>
      <c r="B30426" s="20"/>
      <c r="C30426" s="14" t="e">
        <v>#N/A</v>
      </c>
      <c r="D30426" s="21" t="e">
        <v>#N/A</v>
      </c>
      <c r="E30426" t="str" cm="1">
        <f t="array" ref="E30426">INDEX(jobs[job_title],'Rank-Percentile'!$A30426 - 1)</f>
        <v>Data Reporting Analyst</v>
      </c>
    </row>
    <row r="30427" spans="1:5" x14ac:dyDescent="0.35">
      <c r="A30427" s="14">
        <v>25719</v>
      </c>
      <c r="B30427" s="20"/>
      <c r="C30427" s="14" t="e">
        <v>#N/A</v>
      </c>
      <c r="D30427" s="21" t="e">
        <v>#N/A</v>
      </c>
      <c r="E30427" t="str" cm="1">
        <f t="array" ref="E30427">INDEX(jobs[job_title],'Rank-Percentile'!$A30427 - 1)</f>
        <v>Data Engineer</v>
      </c>
    </row>
    <row r="30428" spans="1:5" x14ac:dyDescent="0.35">
      <c r="A30428" s="14">
        <v>25720</v>
      </c>
      <c r="B30428" s="20"/>
      <c r="C30428" s="14" t="e">
        <v>#N/A</v>
      </c>
      <c r="D30428" s="21" t="e">
        <v>#N/A</v>
      </c>
      <c r="E30428" t="str" cm="1">
        <f t="array" ref="E30428">INDEX(jobs[job_title],'Rank-Percentile'!$A30428 - 1)</f>
        <v>Health Services Systems Analyst</v>
      </c>
    </row>
    <row r="30429" spans="1:5" x14ac:dyDescent="0.35">
      <c r="A30429" s="14">
        <v>25722</v>
      </c>
      <c r="B30429" s="20"/>
      <c r="C30429" s="14" t="e">
        <v>#N/A</v>
      </c>
      <c r="D30429" s="21" t="e">
        <v>#N/A</v>
      </c>
      <c r="E30429" t="str" cm="1">
        <f t="array" ref="E30429">INDEX(jobs[job_title],'Rank-Percentile'!$A30429 - 1)</f>
        <v>Data Scientist or Sr. Data Scientist</v>
      </c>
    </row>
    <row r="30430" spans="1:5" x14ac:dyDescent="0.35">
      <c r="A30430" s="14">
        <v>25723</v>
      </c>
      <c r="B30430" s="20"/>
      <c r="C30430" s="14" t="e">
        <v>#N/A</v>
      </c>
      <c r="D30430" s="21" t="e">
        <v>#N/A</v>
      </c>
      <c r="E30430" t="str" cm="1">
        <f t="array" ref="E30430">INDEX(jobs[job_title],'Rank-Percentile'!$A30430 - 1)</f>
        <v>Senior Data Analyst (ONLY W2)</v>
      </c>
    </row>
    <row r="30431" spans="1:5" x14ac:dyDescent="0.35">
      <c r="A30431" s="14">
        <v>25725</v>
      </c>
      <c r="B30431" s="20"/>
      <c r="C30431" s="14" t="e">
        <v>#N/A</v>
      </c>
      <c r="D30431" s="21" t="e">
        <v>#N/A</v>
      </c>
      <c r="E30431" t="str" cm="1">
        <f t="array" ref="E30431">INDEX(jobs[job_title],'Rank-Percentile'!$A30431 - 1)</f>
        <v>Mid Level Modeling and Simulation Engineer/Data Analyst</v>
      </c>
    </row>
    <row r="30432" spans="1:5" x14ac:dyDescent="0.35">
      <c r="A30432" s="14">
        <v>25732</v>
      </c>
      <c r="B30432" s="20"/>
      <c r="C30432" s="14" t="e">
        <v>#N/A</v>
      </c>
      <c r="D30432" s="21" t="e">
        <v>#N/A</v>
      </c>
      <c r="E30432" t="str" cm="1">
        <f t="array" ref="E30432">INDEX(jobs[job_title],'Rank-Percentile'!$A30432 - 1)</f>
        <v>Data Analyst</v>
      </c>
    </row>
    <row r="30433" spans="1:5" x14ac:dyDescent="0.35">
      <c r="A30433" s="14">
        <v>25735</v>
      </c>
      <c r="B30433" s="20"/>
      <c r="C30433" s="14" t="e">
        <v>#N/A</v>
      </c>
      <c r="D30433" s="21" t="e">
        <v>#N/A</v>
      </c>
      <c r="E30433" t="str" cm="1">
        <f t="array" ref="E30433">INDEX(jobs[job_title],'Rank-Percentile'!$A30433 - 1)</f>
        <v>Data Analytics Lead for Security Research</v>
      </c>
    </row>
    <row r="30434" spans="1:5" x14ac:dyDescent="0.35">
      <c r="A30434" s="14">
        <v>25736</v>
      </c>
      <c r="B30434" s="20"/>
      <c r="C30434" s="14" t="e">
        <v>#N/A</v>
      </c>
      <c r="D30434" s="21" t="e">
        <v>#N/A</v>
      </c>
      <c r="E30434" t="str" cm="1">
        <f t="array" ref="E30434">INDEX(jobs[job_title],'Rank-Percentile'!$A30434 - 1)</f>
        <v>Senior Data Scientist - Multiscale Materials</v>
      </c>
    </row>
    <row r="30435" spans="1:5" x14ac:dyDescent="0.35">
      <c r="A30435" s="14">
        <v>25741</v>
      </c>
      <c r="B30435" s="20"/>
      <c r="C30435" s="14" t="e">
        <v>#N/A</v>
      </c>
      <c r="D30435" s="21" t="e">
        <v>#N/A</v>
      </c>
      <c r="E30435" t="str" cm="1">
        <f t="array" ref="E30435">INDEX(jobs[job_title],'Rank-Percentile'!$A30435 - 1)</f>
        <v>Data Analyst / Processor</v>
      </c>
    </row>
    <row r="30436" spans="1:5" x14ac:dyDescent="0.35">
      <c r="A30436" s="14">
        <v>25743</v>
      </c>
      <c r="B30436" s="20"/>
      <c r="C30436" s="14" t="e">
        <v>#N/A</v>
      </c>
      <c r="D30436" s="21" t="e">
        <v>#N/A</v>
      </c>
      <c r="E30436" t="str" cm="1">
        <f t="array" ref="E30436">INDEX(jobs[job_title],'Rank-Percentile'!$A30436 - 1)</f>
        <v>Data Science (Senior - Advisor)</v>
      </c>
    </row>
    <row r="30437" spans="1:5" x14ac:dyDescent="0.35">
      <c r="A30437" s="14">
        <v>25744</v>
      </c>
      <c r="B30437" s="20"/>
      <c r="C30437" s="14" t="e">
        <v>#N/A</v>
      </c>
      <c r="D30437" s="21" t="e">
        <v>#N/A</v>
      </c>
      <c r="E30437" t="str" cm="1">
        <f t="array" ref="E30437">INDEX(jobs[job_title],'Rank-Percentile'!$A30437 - 1)</f>
        <v>Data Scientist</v>
      </c>
    </row>
    <row r="30438" spans="1:5" x14ac:dyDescent="0.35">
      <c r="A30438" s="14">
        <v>25747</v>
      </c>
      <c r="B30438" s="20"/>
      <c r="C30438" s="14" t="e">
        <v>#N/A</v>
      </c>
      <c r="D30438" s="21" t="e">
        <v>#N/A</v>
      </c>
      <c r="E30438" t="str" cm="1">
        <f t="array" ref="E30438">INDEX(jobs[job_title],'Rank-Percentile'!$A30438 - 1)</f>
        <v>Professor, Head of the new Data Science Department</v>
      </c>
    </row>
    <row r="30439" spans="1:5" x14ac:dyDescent="0.35">
      <c r="A30439" s="14">
        <v>25748</v>
      </c>
      <c r="B30439" s="20"/>
      <c r="C30439" s="14" t="e">
        <v>#N/A</v>
      </c>
      <c r="D30439" s="21" t="e">
        <v>#N/A</v>
      </c>
      <c r="E30439" t="str" cm="1">
        <f t="array" ref="E30439">INDEX(jobs[job_title],'Rank-Percentile'!$A30439 - 1)</f>
        <v>Data Scientist (ML, NLP, Python, SQL, Tableau)</v>
      </c>
    </row>
    <row r="30440" spans="1:5" x14ac:dyDescent="0.35">
      <c r="A30440" s="14">
        <v>25749</v>
      </c>
      <c r="B30440" s="20"/>
      <c r="C30440" s="14" t="e">
        <v>#N/A</v>
      </c>
      <c r="D30440" s="21" t="e">
        <v>#N/A</v>
      </c>
      <c r="E30440" t="str" cm="1">
        <f t="array" ref="E30440">INDEX(jobs[job_title],'Rank-Percentile'!$A30440 - 1)</f>
        <v>Data Analyst</v>
      </c>
    </row>
    <row r="30441" spans="1:5" x14ac:dyDescent="0.35">
      <c r="A30441" s="14">
        <v>25750</v>
      </c>
      <c r="B30441" s="20"/>
      <c r="C30441" s="14" t="e">
        <v>#N/A</v>
      </c>
      <c r="D30441" s="21" t="e">
        <v>#N/A</v>
      </c>
      <c r="E30441" t="str" cm="1">
        <f t="array" ref="E30441">INDEX(jobs[job_title],'Rank-Percentile'!$A30441 - 1)</f>
        <v>Data Scientist</v>
      </c>
    </row>
    <row r="30442" spans="1:5" x14ac:dyDescent="0.35">
      <c r="A30442" s="14">
        <v>25752</v>
      </c>
      <c r="B30442" s="20"/>
      <c r="C30442" s="14" t="e">
        <v>#N/A</v>
      </c>
      <c r="D30442" s="21" t="e">
        <v>#N/A</v>
      </c>
      <c r="E30442" t="str" cm="1">
        <f t="array" ref="E30442">INDEX(jobs[job_title],'Rank-Percentile'!$A30442 - 1)</f>
        <v>Staff Data Scientist (Greater NYC Area, NY)</v>
      </c>
    </row>
    <row r="30443" spans="1:5" x14ac:dyDescent="0.35">
      <c r="A30443" s="14">
        <v>25755</v>
      </c>
      <c r="B30443" s="20"/>
      <c r="C30443" s="14" t="e">
        <v>#N/A</v>
      </c>
      <c r="D30443" s="21" t="e">
        <v>#N/A</v>
      </c>
      <c r="E30443" t="str" cm="1">
        <f t="array" ref="E30443">INDEX(jobs[job_title],'Rank-Percentile'!$A30443 - 1)</f>
        <v>Translational Imaging Data Scientist, BMD</v>
      </c>
    </row>
    <row r="30444" spans="1:5" x14ac:dyDescent="0.35">
      <c r="A30444" s="14">
        <v>25757</v>
      </c>
      <c r="B30444" s="20"/>
      <c r="C30444" s="14" t="e">
        <v>#N/A</v>
      </c>
      <c r="D30444" s="21" t="e">
        <v>#N/A</v>
      </c>
      <c r="E30444" t="str" cm="1">
        <f t="array" ref="E30444">INDEX(jobs[job_title],'Rank-Percentile'!$A30444 - 1)</f>
        <v>Data Scientist</v>
      </c>
    </row>
    <row r="30445" spans="1:5" x14ac:dyDescent="0.35">
      <c r="A30445" s="14">
        <v>25762</v>
      </c>
      <c r="B30445" s="20"/>
      <c r="C30445" s="14" t="e">
        <v>#N/A</v>
      </c>
      <c r="D30445" s="21" t="e">
        <v>#N/A</v>
      </c>
      <c r="E30445" t="str" cm="1">
        <f t="array" ref="E30445">INDEX(jobs[job_title],'Rank-Percentile'!$A30445 - 1)</f>
        <v>Data Analyst (ID#10858)</v>
      </c>
    </row>
    <row r="30446" spans="1:5" x14ac:dyDescent="0.35">
      <c r="A30446" s="14">
        <v>25765</v>
      </c>
      <c r="B30446" s="20"/>
      <c r="C30446" s="14" t="e">
        <v>#N/A</v>
      </c>
      <c r="D30446" s="21" t="e">
        <v>#N/A</v>
      </c>
      <c r="E30446" t="str" cm="1">
        <f t="array" ref="E30446">INDEX(jobs[job_title],'Rank-Percentile'!$A30446 - 1)</f>
        <v>Hardware Analysis Engineer (Airbag System)</v>
      </c>
    </row>
    <row r="30447" spans="1:5" x14ac:dyDescent="0.35">
      <c r="A30447" s="14">
        <v>25767</v>
      </c>
      <c r="B30447" s="20"/>
      <c r="C30447" s="14" t="e">
        <v>#N/A</v>
      </c>
      <c r="D30447" s="21" t="e">
        <v>#N/A</v>
      </c>
      <c r="E30447" t="str" cm="1">
        <f t="array" ref="E30447">INDEX(jobs[job_title],'Rank-Percentile'!$A30447 - 1)</f>
        <v>Data Analyst (TS/SCI)</v>
      </c>
    </row>
    <row r="30448" spans="1:5" x14ac:dyDescent="0.35">
      <c r="A30448" s="14">
        <v>25768</v>
      </c>
      <c r="B30448" s="20"/>
      <c r="C30448" s="14" t="e">
        <v>#N/A</v>
      </c>
      <c r="D30448" s="21" t="e">
        <v>#N/A</v>
      </c>
      <c r="E30448" t="str" cm="1">
        <f t="array" ref="E30448">INDEX(jobs[job_title],'Rank-Percentile'!$A30448 - 1)</f>
        <v>Data Analyst</v>
      </c>
    </row>
    <row r="30449" spans="1:5" x14ac:dyDescent="0.35">
      <c r="A30449" s="14">
        <v>25770</v>
      </c>
      <c r="B30449" s="20"/>
      <c r="C30449" s="14" t="e">
        <v>#N/A</v>
      </c>
      <c r="D30449" s="21" t="e">
        <v>#N/A</v>
      </c>
      <c r="E30449" t="str" cm="1">
        <f t="array" ref="E30449">INDEX(jobs[job_title],'Rank-Percentile'!$A30449 - 1)</f>
        <v>Healthcare Data Analyst I - Quality Systems</v>
      </c>
    </row>
    <row r="30450" spans="1:5" x14ac:dyDescent="0.35">
      <c r="A30450" s="14">
        <v>25771</v>
      </c>
      <c r="B30450" s="20"/>
      <c r="C30450" s="14" t="e">
        <v>#N/A</v>
      </c>
      <c r="D30450" s="21" t="e">
        <v>#N/A</v>
      </c>
      <c r="E30450" t="str" cm="1">
        <f t="array" ref="E30450">INDEX(jobs[job_title],'Rank-Percentile'!$A30450 - 1)</f>
        <v>Jr. Data Analyst</v>
      </c>
    </row>
    <row r="30451" spans="1:5" x14ac:dyDescent="0.35">
      <c r="A30451" s="14">
        <v>25772</v>
      </c>
      <c r="B30451" s="20"/>
      <c r="C30451" s="14" t="e">
        <v>#N/A</v>
      </c>
      <c r="D30451" s="21" t="e">
        <v>#N/A</v>
      </c>
      <c r="E30451" t="str" cm="1">
        <f t="array" ref="E30451">INDEX(jobs[job_title],'Rank-Percentile'!$A30451 - 1)</f>
        <v>Data Reporting Analyst</v>
      </c>
    </row>
    <row r="30452" spans="1:5" x14ac:dyDescent="0.35">
      <c r="A30452" s="14">
        <v>25774</v>
      </c>
      <c r="B30452" s="20"/>
      <c r="C30452" s="14" t="e">
        <v>#N/A</v>
      </c>
      <c r="D30452" s="21" t="e">
        <v>#N/A</v>
      </c>
      <c r="E30452" t="str" cm="1">
        <f t="array" ref="E30452">INDEX(jobs[job_title],'Rank-Percentile'!$A30452 - 1)</f>
        <v>Senior Data Engineer - OLAP (Hybrid)</v>
      </c>
    </row>
    <row r="30453" spans="1:5" x14ac:dyDescent="0.35">
      <c r="A30453" s="14">
        <v>25776</v>
      </c>
      <c r="B30453" s="20"/>
      <c r="C30453" s="14" t="e">
        <v>#N/A</v>
      </c>
      <c r="D30453" s="21" t="e">
        <v>#N/A</v>
      </c>
      <c r="E30453" t="str" cm="1">
        <f t="array" ref="E30453">INDEX(jobs[job_title],'Rank-Percentile'!$A30453 - 1)</f>
        <v>University Grad Data Science (Masters Only)</v>
      </c>
    </row>
    <row r="30454" spans="1:5" x14ac:dyDescent="0.35">
      <c r="A30454" s="14">
        <v>25779</v>
      </c>
      <c r="B30454" s="20"/>
      <c r="C30454" s="14" t="e">
        <v>#N/A</v>
      </c>
      <c r="D30454" s="21" t="e">
        <v>#N/A</v>
      </c>
      <c r="E30454" t="str" cm="1">
        <f t="array" ref="E30454">INDEX(jobs[job_title],'Rank-Percentile'!$A30454 - 1)</f>
        <v>Principal Data Solutions Analyst, Personal Lines</v>
      </c>
    </row>
    <row r="30455" spans="1:5" x14ac:dyDescent="0.35">
      <c r="A30455" s="14">
        <v>25780</v>
      </c>
      <c r="B30455" s="20"/>
      <c r="C30455" s="14" t="e">
        <v>#N/A</v>
      </c>
      <c r="D30455" s="21" t="e">
        <v>#N/A</v>
      </c>
      <c r="E30455" t="str" cm="1">
        <f t="array" ref="E30455">INDEX(jobs[job_title],'Rank-Percentile'!$A30455 - 1)</f>
        <v>Sr Data Analyst - Now Hiring</v>
      </c>
    </row>
    <row r="30456" spans="1:5" x14ac:dyDescent="0.35">
      <c r="A30456" s="14">
        <v>25787</v>
      </c>
      <c r="B30456" s="20"/>
      <c r="C30456" s="14" t="e">
        <v>#N/A</v>
      </c>
      <c r="D30456" s="21" t="e">
        <v>#N/A</v>
      </c>
      <c r="E30456" t="str" cm="1">
        <f t="array" ref="E30456">INDEX(jobs[job_title],'Rank-Percentile'!$A30456 - 1)</f>
        <v>Data Integrity Analyst-OSINT</v>
      </c>
    </row>
    <row r="30457" spans="1:5" x14ac:dyDescent="0.35">
      <c r="A30457" s="14">
        <v>25788</v>
      </c>
      <c r="B30457" s="20"/>
      <c r="C30457" s="14" t="e">
        <v>#N/A</v>
      </c>
      <c r="D30457" s="21" t="e">
        <v>#N/A</v>
      </c>
      <c r="E30457" t="str" cm="1">
        <f t="array" ref="E30457">INDEX(jobs[job_title],'Rank-Percentile'!$A30457 - 1)</f>
        <v>Senior Data Analyst/Scientist - Input Experience Analytics - Now...</v>
      </c>
    </row>
    <row r="30458" spans="1:5" x14ac:dyDescent="0.35">
      <c r="A30458" s="14">
        <v>25789</v>
      </c>
      <c r="B30458" s="20"/>
      <c r="C30458" s="14" t="e">
        <v>#N/A</v>
      </c>
      <c r="D30458" s="21" t="e">
        <v>#N/A</v>
      </c>
      <c r="E30458" t="str" cm="1">
        <f t="array" ref="E30458">INDEX(jobs[job_title],'Rank-Percentile'!$A30458 - 1)</f>
        <v>Data Analyst - Office of Design &amp; Construction</v>
      </c>
    </row>
    <row r="30459" spans="1:5" x14ac:dyDescent="0.35">
      <c r="A30459" s="14">
        <v>25792</v>
      </c>
      <c r="B30459" s="20"/>
      <c r="C30459" s="14" t="e">
        <v>#N/A</v>
      </c>
      <c r="D30459" s="21" t="e">
        <v>#N/A</v>
      </c>
      <c r="E30459" t="str" cm="1">
        <f t="array" ref="E30459">INDEX(jobs[job_title],'Rank-Percentile'!$A30459 - 1)</f>
        <v>Senior Software Engineer I, Machine Learning</v>
      </c>
    </row>
    <row r="30460" spans="1:5" x14ac:dyDescent="0.35">
      <c r="A30460" s="14">
        <v>25794</v>
      </c>
      <c r="B30460" s="20"/>
      <c r="C30460" s="14" t="e">
        <v>#N/A</v>
      </c>
      <c r="D30460" s="21" t="e">
        <v>#N/A</v>
      </c>
      <c r="E30460" t="str" cm="1">
        <f t="array" ref="E30460">INDEX(jobs[job_title],'Rank-Percentile'!$A30460 - 1)</f>
        <v>Principal Data Scientist</v>
      </c>
    </row>
    <row r="30461" spans="1:5" x14ac:dyDescent="0.35">
      <c r="A30461" s="14">
        <v>25798</v>
      </c>
      <c r="B30461" s="20"/>
      <c r="C30461" s="14" t="e">
        <v>#N/A</v>
      </c>
      <c r="D30461" s="21" t="e">
        <v>#N/A</v>
      </c>
      <c r="E30461" t="str" cm="1">
        <f t="array" ref="E30461">INDEX(jobs[job_title],'Rank-Percentile'!$A30461 - 1)</f>
        <v>Sr Data Engineer- Remote</v>
      </c>
    </row>
    <row r="30462" spans="1:5" x14ac:dyDescent="0.35">
      <c r="A30462" s="14">
        <v>25806</v>
      </c>
      <c r="B30462" s="20"/>
      <c r="C30462" s="14" t="e">
        <v>#N/A</v>
      </c>
      <c r="D30462" s="21" t="e">
        <v>#N/A</v>
      </c>
      <c r="E30462" t="str" cm="1">
        <f t="array" ref="E30462">INDEX(jobs[job_title],'Rank-Percentile'!$A30462 - 1)</f>
        <v>Data Scientist</v>
      </c>
    </row>
    <row r="30463" spans="1:5" x14ac:dyDescent="0.35">
      <c r="A30463" s="14">
        <v>25807</v>
      </c>
      <c r="B30463" s="20"/>
      <c r="C30463" s="14" t="e">
        <v>#N/A</v>
      </c>
      <c r="D30463" s="21" t="e">
        <v>#N/A</v>
      </c>
      <c r="E30463" t="str" cm="1">
        <f t="array" ref="E30463">INDEX(jobs[job_title],'Rank-Percentile'!$A30463 - 1)</f>
        <v>Data Analyst &amp; Developer</v>
      </c>
    </row>
    <row r="30464" spans="1:5" x14ac:dyDescent="0.35">
      <c r="A30464" s="14">
        <v>25810</v>
      </c>
      <c r="B30464" s="20"/>
      <c r="C30464" s="14" t="e">
        <v>#N/A</v>
      </c>
      <c r="D30464" s="21" t="e">
        <v>#N/A</v>
      </c>
      <c r="E30464" t="str" cm="1">
        <f t="array" ref="E30464">INDEX(jobs[job_title],'Rank-Percentile'!$A30464 - 1)</f>
        <v>Data Science Executive</v>
      </c>
    </row>
    <row r="30465" spans="1:5" x14ac:dyDescent="0.35">
      <c r="A30465" s="14">
        <v>25811</v>
      </c>
      <c r="B30465" s="20"/>
      <c r="C30465" s="14" t="e">
        <v>#N/A</v>
      </c>
      <c r="D30465" s="21" t="e">
        <v>#N/A</v>
      </c>
      <c r="E30465" t="str" cm="1">
        <f t="array" ref="E30465">INDEX(jobs[job_title],'Rank-Percentile'!$A30465 - 1)</f>
        <v>Tutor or Teacher - Data Science</v>
      </c>
    </row>
    <row r="30466" spans="1:5" x14ac:dyDescent="0.35">
      <c r="A30466" s="14">
        <v>25819</v>
      </c>
      <c r="B30466" s="20"/>
      <c r="C30466" s="14" t="e">
        <v>#N/A</v>
      </c>
      <c r="D30466" s="21" t="e">
        <v>#N/A</v>
      </c>
      <c r="E30466" t="str" cm="1">
        <f t="array" ref="E30466">INDEX(jobs[job_title],'Rank-Percentile'!$A30466 - 1)</f>
        <v>Finance Data Analyst</v>
      </c>
    </row>
    <row r="30467" spans="1:5" x14ac:dyDescent="0.35">
      <c r="A30467" s="14">
        <v>25823</v>
      </c>
      <c r="B30467" s="20"/>
      <c r="C30467" s="14" t="e">
        <v>#N/A</v>
      </c>
      <c r="D30467" s="21" t="e">
        <v>#N/A</v>
      </c>
      <c r="E30467" t="str" cm="1">
        <f t="array" ref="E30467">INDEX(jobs[job_title],'Rank-Percentile'!$A30467 - 1)</f>
        <v>Senior Platform Engineer - Machine Learning</v>
      </c>
    </row>
    <row r="30468" spans="1:5" x14ac:dyDescent="0.35">
      <c r="A30468" s="14">
        <v>25826</v>
      </c>
      <c r="B30468" s="20"/>
      <c r="C30468" s="14" t="e">
        <v>#N/A</v>
      </c>
      <c r="D30468" s="21" t="e">
        <v>#N/A</v>
      </c>
      <c r="E30468" t="str" cm="1">
        <f t="array" ref="E30468">INDEX(jobs[job_title],'Rank-Percentile'!$A30468 - 1)</f>
        <v>Data Scientist / 100% Remote / Sports Analytics</v>
      </c>
    </row>
    <row r="30469" spans="1:5" x14ac:dyDescent="0.35">
      <c r="A30469" s="14">
        <v>25832</v>
      </c>
      <c r="B30469" s="20"/>
      <c r="C30469" s="14" t="e">
        <v>#N/A</v>
      </c>
      <c r="D30469" s="21" t="e">
        <v>#N/A</v>
      </c>
      <c r="E30469" t="str" cm="1">
        <f t="array" ref="E30469">INDEX(jobs[job_title],'Rank-Percentile'!$A30469 - 1)</f>
        <v>Data Analyst</v>
      </c>
    </row>
    <row r="30470" spans="1:5" x14ac:dyDescent="0.35">
      <c r="A30470" s="14">
        <v>25833</v>
      </c>
      <c r="B30470" s="20"/>
      <c r="C30470" s="14" t="e">
        <v>#N/A</v>
      </c>
      <c r="D30470" s="21" t="e">
        <v>#N/A</v>
      </c>
      <c r="E30470" t="str" cm="1">
        <f t="array" ref="E30470">INDEX(jobs[job_title],'Rank-Percentile'!$A30470 - 1)</f>
        <v>Data Scientist</v>
      </c>
    </row>
    <row r="30471" spans="1:5" x14ac:dyDescent="0.35">
      <c r="A30471" s="14">
        <v>25835</v>
      </c>
      <c r="B30471" s="20"/>
      <c r="C30471" s="14" t="e">
        <v>#N/A</v>
      </c>
      <c r="D30471" s="21" t="e">
        <v>#N/A</v>
      </c>
      <c r="E30471" t="str" cm="1">
        <f t="array" ref="E30471">INDEX(jobs[job_title],'Rank-Percentile'!$A30471 - 1)</f>
        <v>Principal MLOps Engineer</v>
      </c>
    </row>
    <row r="30472" spans="1:5" x14ac:dyDescent="0.35">
      <c r="A30472" s="14">
        <v>25836</v>
      </c>
      <c r="B30472" s="20"/>
      <c r="C30472" s="14" t="e">
        <v>#N/A</v>
      </c>
      <c r="D30472" s="21" t="e">
        <v>#N/A</v>
      </c>
      <c r="E30472" t="str" cm="1">
        <f t="array" ref="E30472">INDEX(jobs[job_title],'Rank-Percentile'!$A30472 - 1)</f>
        <v>Estimator / Data Analyst - Restoration &amp; Construction</v>
      </c>
    </row>
    <row r="30473" spans="1:5" x14ac:dyDescent="0.35">
      <c r="A30473" s="14">
        <v>25841</v>
      </c>
      <c r="B30473" s="20"/>
      <c r="C30473" s="14" t="e">
        <v>#N/A</v>
      </c>
      <c r="D30473" s="21" t="e">
        <v>#N/A</v>
      </c>
      <c r="E30473" t="str" cm="1">
        <f t="array" ref="E30473">INDEX(jobs[job_title],'Rank-Percentile'!$A30473 - 1)</f>
        <v>Jr. Data Analyst</v>
      </c>
    </row>
    <row r="30474" spans="1:5" x14ac:dyDescent="0.35">
      <c r="A30474" s="14">
        <v>25845</v>
      </c>
      <c r="B30474" s="20"/>
      <c r="C30474" s="14" t="e">
        <v>#N/A</v>
      </c>
      <c r="D30474" s="21" t="e">
        <v>#N/A</v>
      </c>
      <c r="E30474" t="str" cm="1">
        <f t="array" ref="E30474">INDEX(jobs[job_title],'Rank-Percentile'!$A30474 - 1)</f>
        <v>DRU Data Analyst, Career (Flexible Location)</v>
      </c>
    </row>
    <row r="30475" spans="1:5" x14ac:dyDescent="0.35">
      <c r="A30475" s="14">
        <v>25846</v>
      </c>
      <c r="B30475" s="20"/>
      <c r="C30475" s="14" t="e">
        <v>#N/A</v>
      </c>
      <c r="D30475" s="21" t="e">
        <v>#N/A</v>
      </c>
      <c r="E30475" t="str" cm="1">
        <f t="array" ref="E30475">INDEX(jobs[job_title],'Rank-Percentile'!$A30475 - 1)</f>
        <v>23-00059 BI Data Analysts + Media &gt;&gt; Hybrid in L.A. or N.Y.</v>
      </c>
    </row>
    <row r="30476" spans="1:5" x14ac:dyDescent="0.35">
      <c r="A30476" s="14">
        <v>25853</v>
      </c>
      <c r="B30476" s="20"/>
      <c r="C30476" s="14" t="e">
        <v>#N/A</v>
      </c>
      <c r="D30476" s="21" t="e">
        <v>#N/A</v>
      </c>
      <c r="E30476" t="str" cm="1">
        <f t="array" ref="E30476">INDEX(jobs[job_title],'Rank-Percentile'!$A30476 - 1)</f>
        <v>Data Scientist - Junior</v>
      </c>
    </row>
    <row r="30477" spans="1:5" x14ac:dyDescent="0.35">
      <c r="A30477" s="14">
        <v>25858</v>
      </c>
      <c r="B30477" s="20"/>
      <c r="C30477" s="14" t="e">
        <v>#N/A</v>
      </c>
      <c r="D30477" s="21" t="e">
        <v>#N/A</v>
      </c>
      <c r="E30477" t="str" cm="1">
        <f t="array" ref="E30477">INDEX(jobs[job_title],'Rank-Percentile'!$A30477 - 1)</f>
        <v>Sr Data Scientist</v>
      </c>
    </row>
    <row r="30478" spans="1:5" x14ac:dyDescent="0.35">
      <c r="A30478" s="14">
        <v>25859</v>
      </c>
      <c r="B30478" s="20"/>
      <c r="C30478" s="14" t="e">
        <v>#N/A</v>
      </c>
      <c r="D30478" s="21" t="e">
        <v>#N/A</v>
      </c>
      <c r="E30478" t="str" cm="1">
        <f t="array" ref="E30478">INDEX(jobs[job_title],'Rank-Percentile'!$A30478 - 1)</f>
        <v>Data Scientist</v>
      </c>
    </row>
    <row r="30479" spans="1:5" x14ac:dyDescent="0.35">
      <c r="A30479" s="14">
        <v>25860</v>
      </c>
      <c r="B30479" s="20"/>
      <c r="C30479" s="14" t="e">
        <v>#N/A</v>
      </c>
      <c r="D30479" s="21" t="e">
        <v>#N/A</v>
      </c>
      <c r="E30479" t="str" cm="1">
        <f t="array" ref="E30479">INDEX(jobs[job_title],'Rank-Percentile'!$A30479 - 1)</f>
        <v>BI Analyst - 95% Remote</v>
      </c>
    </row>
    <row r="30480" spans="1:5" x14ac:dyDescent="0.35">
      <c r="A30480" s="14">
        <v>25861</v>
      </c>
      <c r="B30480" s="20"/>
      <c r="C30480" s="14" t="e">
        <v>#N/A</v>
      </c>
      <c r="D30480" s="21" t="e">
        <v>#N/A</v>
      </c>
      <c r="E30480" t="str" cm="1">
        <f t="array" ref="E30480">INDEX(jobs[job_title],'Rank-Percentile'!$A30480 - 1)</f>
        <v>Data Analyst - Now Hiring</v>
      </c>
    </row>
    <row r="30481" spans="1:5" x14ac:dyDescent="0.35">
      <c r="A30481" s="14">
        <v>25862</v>
      </c>
      <c r="B30481" s="20"/>
      <c r="C30481" s="14" t="e">
        <v>#N/A</v>
      </c>
      <c r="D30481" s="21" t="e">
        <v>#N/A</v>
      </c>
      <c r="E30481" t="str" cm="1">
        <f t="array" ref="E30481">INDEX(jobs[job_title],'Rank-Percentile'!$A30481 - 1)</f>
        <v>Data Scientist - Full-time</v>
      </c>
    </row>
    <row r="30482" spans="1:5" x14ac:dyDescent="0.35">
      <c r="A30482" s="14">
        <v>25865</v>
      </c>
      <c r="B30482" s="20"/>
      <c r="C30482" s="14" t="e">
        <v>#N/A</v>
      </c>
      <c r="D30482" s="21" t="e">
        <v>#N/A</v>
      </c>
      <c r="E30482" t="str" cm="1">
        <f t="array" ref="E30482">INDEX(jobs[job_title],'Rank-Percentile'!$A30482 - 1)</f>
        <v>Data Scientist III (Games AI) - Riot Data, Technology Research</v>
      </c>
    </row>
    <row r="30483" spans="1:5" x14ac:dyDescent="0.35">
      <c r="A30483" s="14">
        <v>25867</v>
      </c>
      <c r="B30483" s="20"/>
      <c r="C30483" s="14" t="e">
        <v>#N/A</v>
      </c>
      <c r="D30483" s="21" t="e">
        <v>#N/A</v>
      </c>
      <c r="E30483" t="str" cm="1">
        <f t="array" ref="E30483">INDEX(jobs[job_title],'Rank-Percentile'!$A30483 - 1)</f>
        <v>Data Scientist Graduate (TikTok Product Analytics &amp; Ecosystem) ...</v>
      </c>
    </row>
    <row r="30484" spans="1:5" x14ac:dyDescent="0.35">
      <c r="A30484" s="14">
        <v>25868</v>
      </c>
      <c r="B30484" s="20"/>
      <c r="C30484" s="14" t="e">
        <v>#N/A</v>
      </c>
      <c r="D30484" s="21" t="e">
        <v>#N/A</v>
      </c>
      <c r="E30484" t="str" cm="1">
        <f t="array" ref="E30484">INDEX(jobs[job_title],'Rank-Percentile'!$A30484 - 1)</f>
        <v>Sr. Data Scientist</v>
      </c>
    </row>
    <row r="30485" spans="1:5" x14ac:dyDescent="0.35">
      <c r="A30485" s="14">
        <v>25870</v>
      </c>
      <c r="B30485" s="20"/>
      <c r="C30485" s="14" t="e">
        <v>#N/A</v>
      </c>
      <c r="D30485" s="21" t="e">
        <v>#N/A</v>
      </c>
      <c r="E30485" t="str" cm="1">
        <f t="array" ref="E30485">INDEX(jobs[job_title],'Rank-Percentile'!$A30485 - 1)</f>
        <v>Sr. Data Scientist</v>
      </c>
    </row>
    <row r="30486" spans="1:5" x14ac:dyDescent="0.35">
      <c r="A30486" s="14">
        <v>25871</v>
      </c>
      <c r="B30486" s="20"/>
      <c r="C30486" s="14" t="e">
        <v>#N/A</v>
      </c>
      <c r="D30486" s="21" t="e">
        <v>#N/A</v>
      </c>
      <c r="E30486" t="str" cm="1">
        <f t="array" ref="E30486">INDEX(jobs[job_title],'Rank-Percentile'!$A30486 - 1)</f>
        <v>Salesforce Marketing Cloud Data Analyst</v>
      </c>
    </row>
    <row r="30487" spans="1:5" x14ac:dyDescent="0.35">
      <c r="A30487" s="14">
        <v>25872</v>
      </c>
      <c r="B30487" s="20"/>
      <c r="C30487" s="14" t="e">
        <v>#N/A</v>
      </c>
      <c r="D30487" s="21" t="e">
        <v>#N/A</v>
      </c>
      <c r="E30487" t="str" cm="1">
        <f t="array" ref="E30487">INDEX(jobs[job_title],'Rank-Percentile'!$A30487 - 1)</f>
        <v>Senior Data Scientist with Python</v>
      </c>
    </row>
    <row r="30488" spans="1:5" x14ac:dyDescent="0.35">
      <c r="A30488" s="14">
        <v>25873</v>
      </c>
      <c r="B30488" s="20"/>
      <c r="C30488" s="14" t="e">
        <v>#N/A</v>
      </c>
      <c r="D30488" s="21" t="e">
        <v>#N/A</v>
      </c>
      <c r="E30488" t="str" cm="1">
        <f t="array" ref="E30488">INDEX(jobs[job_title],'Rank-Percentile'!$A30488 - 1)</f>
        <v>Data Scientist</v>
      </c>
    </row>
    <row r="30489" spans="1:5" x14ac:dyDescent="0.35">
      <c r="A30489" s="14">
        <v>25874</v>
      </c>
      <c r="B30489" s="20"/>
      <c r="C30489" s="14" t="e">
        <v>#N/A</v>
      </c>
      <c r="D30489" s="21" t="e">
        <v>#N/A</v>
      </c>
      <c r="E30489" t="str" cm="1">
        <f t="array" ref="E30489">INDEX(jobs[job_title],'Rank-Percentile'!$A30489 - 1)</f>
        <v>Data Engineer</v>
      </c>
    </row>
    <row r="30490" spans="1:5" x14ac:dyDescent="0.35">
      <c r="A30490" s="14">
        <v>25889</v>
      </c>
      <c r="B30490" s="20"/>
      <c r="C30490" s="14" t="e">
        <v>#N/A</v>
      </c>
      <c r="D30490" s="21" t="e">
        <v>#N/A</v>
      </c>
      <c r="E30490" t="str" cm="1">
        <f t="array" ref="E30490">INDEX(jobs[job_title],'Rank-Percentile'!$A30490 - 1)</f>
        <v>IT Applications/Report Developer (Data Engineer)</v>
      </c>
    </row>
    <row r="30491" spans="1:5" x14ac:dyDescent="0.35">
      <c r="A30491" s="14">
        <v>25892</v>
      </c>
      <c r="B30491" s="20"/>
      <c r="C30491" s="14" t="e">
        <v>#N/A</v>
      </c>
      <c r="D30491" s="21" t="e">
        <v>#N/A</v>
      </c>
      <c r="E30491" t="str" cm="1">
        <f t="array" ref="E30491">INDEX(jobs[job_title],'Rank-Percentile'!$A30491 - 1)</f>
        <v>Senior Data Analyst (Remote)</v>
      </c>
    </row>
    <row r="30492" spans="1:5" x14ac:dyDescent="0.35">
      <c r="A30492" s="14">
        <v>25898</v>
      </c>
      <c r="B30492" s="20"/>
      <c r="C30492" s="14" t="e">
        <v>#N/A</v>
      </c>
      <c r="D30492" s="21" t="e">
        <v>#N/A</v>
      </c>
      <c r="E30492" t="str" cm="1">
        <f t="array" ref="E30492">INDEX(jobs[job_title],'Rank-Percentile'!$A30492 - 1)</f>
        <v>Principal Data Engineer (Platform AI/ML)</v>
      </c>
    </row>
    <row r="30493" spans="1:5" x14ac:dyDescent="0.35">
      <c r="A30493" s="14">
        <v>25902</v>
      </c>
      <c r="B30493" s="20"/>
      <c r="C30493" s="14" t="e">
        <v>#N/A</v>
      </c>
      <c r="D30493" s="21" t="e">
        <v>#N/A</v>
      </c>
      <c r="E30493" t="str" cm="1">
        <f t="array" ref="E30493">INDEX(jobs[job_title],'Rank-Percentile'!$A30493 - 1)</f>
        <v>FDC- SENIOR DATA BASE ANALYST</v>
      </c>
    </row>
    <row r="30494" spans="1:5" x14ac:dyDescent="0.35">
      <c r="A30494" s="14">
        <v>25905</v>
      </c>
      <c r="B30494" s="20"/>
      <c r="C30494" s="14" t="e">
        <v>#N/A</v>
      </c>
      <c r="D30494" s="21" t="e">
        <v>#N/A</v>
      </c>
      <c r="E30494" t="str" cm="1">
        <f t="array" ref="E30494">INDEX(jobs[job_title],'Rank-Percentile'!$A30494 - 1)</f>
        <v>Sr. Business Intelligence Analyst for Internal Audit</v>
      </c>
    </row>
    <row r="30495" spans="1:5" x14ac:dyDescent="0.35">
      <c r="A30495" s="14">
        <v>25913</v>
      </c>
      <c r="B30495" s="20"/>
      <c r="C30495" s="14" t="e">
        <v>#N/A</v>
      </c>
      <c r="D30495" s="21" t="e">
        <v>#N/A</v>
      </c>
      <c r="E30495" t="str" cm="1">
        <f t="array" ref="E30495">INDEX(jobs[job_title],'Rank-Percentile'!$A30495 - 1)</f>
        <v>Snowflake Data Engineer</v>
      </c>
    </row>
    <row r="30496" spans="1:5" x14ac:dyDescent="0.35">
      <c r="A30496" s="14">
        <v>25914</v>
      </c>
      <c r="B30496" s="20"/>
      <c r="C30496" s="14" t="e">
        <v>#N/A</v>
      </c>
      <c r="D30496" s="21" t="e">
        <v>#N/A</v>
      </c>
      <c r="E30496" t="str" cm="1">
        <f t="array" ref="E30496">INDEX(jobs[job_title],'Rank-Percentile'!$A30496 - 1)</f>
        <v>Senior Data Engineer - Principal Associate - Full-time / Part-time</v>
      </c>
    </row>
    <row r="30497" spans="1:5" x14ac:dyDescent="0.35">
      <c r="A30497" s="14">
        <v>25916</v>
      </c>
      <c r="B30497" s="20"/>
      <c r="C30497" s="14" t="e">
        <v>#N/A</v>
      </c>
      <c r="D30497" s="21" t="e">
        <v>#N/A</v>
      </c>
      <c r="E30497" t="str" cm="1">
        <f t="array" ref="E30497">INDEX(jobs[job_title],'Rank-Percentile'!$A30497 - 1)</f>
        <v>Forensic Data Analyst</v>
      </c>
    </row>
    <row r="30498" spans="1:5" x14ac:dyDescent="0.35">
      <c r="A30498" s="14">
        <v>25917</v>
      </c>
      <c r="B30498" s="20"/>
      <c r="C30498" s="14" t="e">
        <v>#N/A</v>
      </c>
      <c r="D30498" s="21" t="e">
        <v>#N/A</v>
      </c>
      <c r="E30498" t="str" cm="1">
        <f t="array" ref="E30498">INDEX(jobs[job_title],'Rank-Percentile'!$A30498 - 1)</f>
        <v>Data Scientist – ISD Product Line / Research Scientist 3</v>
      </c>
    </row>
    <row r="30499" spans="1:5" x14ac:dyDescent="0.35">
      <c r="A30499" s="14">
        <v>25920</v>
      </c>
      <c r="B30499" s="20"/>
      <c r="C30499" s="14" t="e">
        <v>#N/A</v>
      </c>
      <c r="D30499" s="21" t="e">
        <v>#N/A</v>
      </c>
      <c r="E30499" t="str" cm="1">
        <f t="array" ref="E30499">INDEX(jobs[job_title],'Rank-Percentile'!$A30499 - 1)</f>
        <v>Sr. Data Scientist</v>
      </c>
    </row>
    <row r="30500" spans="1:5" x14ac:dyDescent="0.35">
      <c r="A30500" s="14">
        <v>25922</v>
      </c>
      <c r="B30500" s="20"/>
      <c r="C30500" s="14" t="e">
        <v>#N/A</v>
      </c>
      <c r="D30500" s="21" t="e">
        <v>#N/A</v>
      </c>
      <c r="E30500" t="str" cm="1">
        <f t="array" ref="E30500">INDEX(jobs[job_title],'Rank-Percentile'!$A30500 - 1)</f>
        <v>Data Analyst - Continuous Improvement</v>
      </c>
    </row>
    <row r="30501" spans="1:5" x14ac:dyDescent="0.35">
      <c r="A30501" s="14">
        <v>25926</v>
      </c>
      <c r="B30501" s="20"/>
      <c r="C30501" s="14" t="e">
        <v>#N/A</v>
      </c>
      <c r="D30501" s="21" t="e">
        <v>#N/A</v>
      </c>
      <c r="E30501" t="str" cm="1">
        <f t="array" ref="E30501">INDEX(jobs[job_title],'Rank-Percentile'!$A30501 - 1)</f>
        <v>Senior Data Engineer</v>
      </c>
    </row>
    <row r="30502" spans="1:5" x14ac:dyDescent="0.35">
      <c r="A30502" s="14">
        <v>25927</v>
      </c>
      <c r="B30502" s="20"/>
      <c r="C30502" s="14" t="e">
        <v>#N/A</v>
      </c>
      <c r="D30502" s="21" t="e">
        <v>#N/A</v>
      </c>
      <c r="E30502" t="str" cm="1">
        <f t="array" ref="E30502">INDEX(jobs[job_title],'Rank-Percentile'!$A30502 - 1)</f>
        <v>Senior Data Analyst - Now Hiring</v>
      </c>
    </row>
    <row r="30503" spans="1:5" x14ac:dyDescent="0.35">
      <c r="A30503" s="14">
        <v>25930</v>
      </c>
      <c r="B30503" s="20"/>
      <c r="C30503" s="14" t="e">
        <v>#N/A</v>
      </c>
      <c r="D30503" s="21" t="e">
        <v>#N/A</v>
      </c>
      <c r="E30503" t="str" cm="1">
        <f t="array" ref="E30503">INDEX(jobs[job_title],'Rank-Percentile'!$A30503 - 1)</f>
        <v>cxLoyalty - Sr. Data Scientist</v>
      </c>
    </row>
    <row r="30504" spans="1:5" x14ac:dyDescent="0.35">
      <c r="A30504" s="14">
        <v>25942</v>
      </c>
      <c r="B30504" s="20"/>
      <c r="C30504" s="14" t="e">
        <v>#N/A</v>
      </c>
      <c r="D30504" s="21" t="e">
        <v>#N/A</v>
      </c>
      <c r="E30504" t="str" cm="1">
        <f t="array" ref="E30504">INDEX(jobs[job_title],'Rank-Percentile'!$A30504 - 1)</f>
        <v>Data Scientist</v>
      </c>
    </row>
    <row r="30505" spans="1:5" x14ac:dyDescent="0.35">
      <c r="A30505" s="14">
        <v>25944</v>
      </c>
      <c r="B30505" s="20"/>
      <c r="C30505" s="14" t="e">
        <v>#N/A</v>
      </c>
      <c r="D30505" s="21" t="e">
        <v>#N/A</v>
      </c>
      <c r="E30505" t="str" cm="1">
        <f t="array" ref="E30505">INDEX(jobs[job_title],'Rank-Percentile'!$A30505 - 1)</f>
        <v>(USA) Staff Data Scientist</v>
      </c>
    </row>
    <row r="30506" spans="1:5" x14ac:dyDescent="0.35">
      <c r="A30506" s="14">
        <v>25945</v>
      </c>
      <c r="B30506" s="20"/>
      <c r="C30506" s="14" t="e">
        <v>#N/A</v>
      </c>
      <c r="D30506" s="21" t="e">
        <v>#N/A</v>
      </c>
      <c r="E30506" t="str" cm="1">
        <f t="array" ref="E30506">INDEX(jobs[job_title],'Rank-Percentile'!$A30506 - 1)</f>
        <v>Analyst Assistant</v>
      </c>
    </row>
    <row r="30507" spans="1:5" x14ac:dyDescent="0.35">
      <c r="A30507" s="14">
        <v>25946</v>
      </c>
      <c r="B30507" s="20"/>
      <c r="C30507" s="14" t="e">
        <v>#N/A</v>
      </c>
      <c r="D30507" s="21" t="e">
        <v>#N/A</v>
      </c>
      <c r="E30507" t="str" cm="1">
        <f t="array" ref="E30507">INDEX(jobs[job_title],'Rank-Percentile'!$A30507 - 1)</f>
        <v>Senior Data Scientist, AWS Product Analytics</v>
      </c>
    </row>
    <row r="30508" spans="1:5" x14ac:dyDescent="0.35">
      <c r="A30508" s="14">
        <v>25948</v>
      </c>
      <c r="B30508" s="20"/>
      <c r="C30508" s="14" t="e">
        <v>#N/A</v>
      </c>
      <c r="D30508" s="21" t="e">
        <v>#N/A</v>
      </c>
      <c r="E30508" t="str" cm="1">
        <f t="array" ref="E30508">INDEX(jobs[job_title],'Rank-Percentile'!$A30508 - 1)</f>
        <v>Business Intelligence Developer, Enterprise Engineering</v>
      </c>
    </row>
    <row r="30509" spans="1:5" x14ac:dyDescent="0.35">
      <c r="A30509" s="14">
        <v>25949</v>
      </c>
      <c r="B30509" s="20"/>
      <c r="C30509" s="14" t="e">
        <v>#N/A</v>
      </c>
      <c r="D30509" s="21" t="e">
        <v>#N/A</v>
      </c>
      <c r="E30509" t="str" cm="1">
        <f t="array" ref="E30509">INDEX(jobs[job_title],'Rank-Percentile'!$A30509 - 1)</f>
        <v>Data Analyst</v>
      </c>
    </row>
    <row r="30510" spans="1:5" x14ac:dyDescent="0.35">
      <c r="A30510" s="14">
        <v>25952</v>
      </c>
      <c r="B30510" s="20"/>
      <c r="C30510" s="14" t="e">
        <v>#N/A</v>
      </c>
      <c r="D30510" s="21" t="e">
        <v>#N/A</v>
      </c>
      <c r="E30510" t="str" cm="1">
        <f t="array" ref="E30510">INDEX(jobs[job_title],'Rank-Percentile'!$A30510 - 1)</f>
        <v>Business Group Manager - Remediation &amp; Data Analyst Manager - SVP...</v>
      </c>
    </row>
    <row r="30511" spans="1:5" x14ac:dyDescent="0.35">
      <c r="A30511" s="14">
        <v>25961</v>
      </c>
      <c r="B30511" s="20"/>
      <c r="C30511" s="14" t="e">
        <v>#N/A</v>
      </c>
      <c r="D30511" s="21" t="e">
        <v>#N/A</v>
      </c>
      <c r="E30511" t="str" cm="1">
        <f t="array" ref="E30511">INDEX(jobs[job_title],'Rank-Percentile'!$A30511 - 1)</f>
        <v>Senior Business Intelligence Developer + 5000 Eur sign on bonus</v>
      </c>
    </row>
    <row r="30512" spans="1:5" x14ac:dyDescent="0.35">
      <c r="A30512" s="14">
        <v>25964</v>
      </c>
      <c r="B30512" s="20"/>
      <c r="C30512" s="14" t="e">
        <v>#N/A</v>
      </c>
      <c r="D30512" s="21" t="e">
        <v>#N/A</v>
      </c>
      <c r="E30512" t="str" cm="1">
        <f t="array" ref="E30512">INDEX(jobs[job_title],'Rank-Percentile'!$A30512 - 1)</f>
        <v>Senior Data Analyst</v>
      </c>
    </row>
    <row r="30513" spans="1:5" x14ac:dyDescent="0.35">
      <c r="A30513" s="14">
        <v>25968</v>
      </c>
      <c r="B30513" s="20"/>
      <c r="C30513" s="14" t="e">
        <v>#N/A</v>
      </c>
      <c r="D30513" s="21" t="e">
        <v>#N/A</v>
      </c>
      <c r="E30513" t="str" cm="1">
        <f t="array" ref="E30513">INDEX(jobs[job_title],'Rank-Percentile'!$A30513 - 1)</f>
        <v>Data Analytics Specialist With SQL &amp; Tableau</v>
      </c>
    </row>
    <row r="30514" spans="1:5" x14ac:dyDescent="0.35">
      <c r="A30514" s="14">
        <v>25972</v>
      </c>
      <c r="B30514" s="20"/>
      <c r="C30514" s="14" t="e">
        <v>#N/A</v>
      </c>
      <c r="D30514" s="21" t="e">
        <v>#N/A</v>
      </c>
      <c r="E30514" t="str" cm="1">
        <f t="array" ref="E30514">INDEX(jobs[job_title],'Rank-Percentile'!$A30514 - 1)</f>
        <v>Product Data Analyst</v>
      </c>
    </row>
    <row r="30515" spans="1:5" x14ac:dyDescent="0.35">
      <c r="A30515" s="14">
        <v>25976</v>
      </c>
      <c r="B30515" s="20"/>
      <c r="C30515" s="14" t="e">
        <v>#N/A</v>
      </c>
      <c r="D30515" s="21" t="e">
        <v>#N/A</v>
      </c>
      <c r="E30515" t="str" cm="1">
        <f t="array" ref="E30515">INDEX(jobs[job_title],'Rank-Percentile'!$A30515 - 1)</f>
        <v>Data Scientist</v>
      </c>
    </row>
    <row r="30516" spans="1:5" x14ac:dyDescent="0.35">
      <c r="A30516" s="14">
        <v>25987</v>
      </c>
      <c r="B30516" s="20"/>
      <c r="C30516" s="14" t="e">
        <v>#N/A</v>
      </c>
      <c r="D30516" s="21" t="e">
        <v>#N/A</v>
      </c>
      <c r="E30516" t="str" cm="1">
        <f t="array" ref="E30516">INDEX(jobs[job_title],'Rank-Percentile'!$A30516 - 1)</f>
        <v>Data Scientist, Credit Risk (Greater NYC Area, NY)</v>
      </c>
    </row>
    <row r="30517" spans="1:5" x14ac:dyDescent="0.35">
      <c r="A30517" s="14">
        <v>25988</v>
      </c>
      <c r="B30517" s="20"/>
      <c r="C30517" s="14" t="e">
        <v>#N/A</v>
      </c>
      <c r="D30517" s="21" t="e">
        <v>#N/A</v>
      </c>
      <c r="E30517" t="str" cm="1">
        <f t="array" ref="E30517">INDEX(jobs[job_title],'Rank-Percentile'!$A30517 - 1)</f>
        <v>Entry Level Data Analyst</v>
      </c>
    </row>
    <row r="30518" spans="1:5" x14ac:dyDescent="0.35">
      <c r="A30518" s="14">
        <v>26005</v>
      </c>
      <c r="B30518" s="20"/>
      <c r="C30518" s="14" t="e">
        <v>#N/A</v>
      </c>
      <c r="D30518" s="21" t="e">
        <v>#N/A</v>
      </c>
      <c r="E30518" t="str" cm="1">
        <f t="array" ref="E30518">INDEX(jobs[job_title],'Rank-Percentile'!$A30518 - 1)</f>
        <v>Data Scientist/Data Science Engineer</v>
      </c>
    </row>
    <row r="30519" spans="1:5" x14ac:dyDescent="0.35">
      <c r="A30519" s="14">
        <v>26006</v>
      </c>
      <c r="B30519" s="20"/>
      <c r="C30519" s="14" t="e">
        <v>#N/A</v>
      </c>
      <c r="D30519" s="21" t="e">
        <v>#N/A</v>
      </c>
      <c r="E30519" t="str" cm="1">
        <f t="array" ref="E30519">INDEX(jobs[job_title],'Rank-Percentile'!$A30519 - 1)</f>
        <v>Senior Data Analyst - Remote</v>
      </c>
    </row>
    <row r="30520" spans="1:5" x14ac:dyDescent="0.35">
      <c r="A30520" s="14">
        <v>26007</v>
      </c>
      <c r="B30520" s="20"/>
      <c r="C30520" s="14" t="e">
        <v>#N/A</v>
      </c>
      <c r="D30520" s="21" t="e">
        <v>#N/A</v>
      </c>
      <c r="E30520" t="str" cm="1">
        <f t="array" ref="E30520">INDEX(jobs[job_title],'Rank-Percentile'!$A30520 - 1)</f>
        <v>Data Modeler/Analyst [72161]</v>
      </c>
    </row>
    <row r="30521" spans="1:5" x14ac:dyDescent="0.35">
      <c r="A30521" s="14">
        <v>26009</v>
      </c>
      <c r="B30521" s="20"/>
      <c r="C30521" s="14" t="e">
        <v>#N/A</v>
      </c>
      <c r="D30521" s="21" t="e">
        <v>#N/A</v>
      </c>
      <c r="E30521" t="str" cm="1">
        <f t="array" ref="E30521">INDEX(jobs[job_title],'Rank-Percentile'!$A30521 - 1)</f>
        <v>Senior or Principal Biomedical Data Scientist</v>
      </c>
    </row>
    <row r="30522" spans="1:5" x14ac:dyDescent="0.35">
      <c r="A30522" s="14">
        <v>26011</v>
      </c>
      <c r="B30522" s="20"/>
      <c r="C30522" s="14" t="e">
        <v>#N/A</v>
      </c>
      <c r="D30522" s="21" t="e">
        <v>#N/A</v>
      </c>
      <c r="E30522" t="str" cm="1">
        <f t="array" ref="E30522">INDEX(jobs[job_title],'Rank-Percentile'!$A30522 - 1)</f>
        <v>Data Scientist-Machine Learning (TS/SCI + Full Scope Poly)</v>
      </c>
    </row>
    <row r="30523" spans="1:5" x14ac:dyDescent="0.35">
      <c r="A30523" s="14">
        <v>26013</v>
      </c>
      <c r="B30523" s="20"/>
      <c r="C30523" s="14" t="e">
        <v>#N/A</v>
      </c>
      <c r="D30523" s="21" t="e">
        <v>#N/A</v>
      </c>
      <c r="E30523" t="str" cm="1">
        <f t="array" ref="E30523">INDEX(jobs[job_title],'Rank-Percentile'!$A30523 - 1)</f>
        <v>Consultant(e) Business Intelligence</v>
      </c>
    </row>
    <row r="30524" spans="1:5" x14ac:dyDescent="0.35">
      <c r="A30524" s="14">
        <v>26014</v>
      </c>
      <c r="B30524" s="20"/>
      <c r="C30524" s="14" t="e">
        <v>#N/A</v>
      </c>
      <c r="D30524" s="21" t="e">
        <v>#N/A</v>
      </c>
      <c r="E30524" t="str" cm="1">
        <f t="array" ref="E30524">INDEX(jobs[job_title],'Rank-Percentile'!$A30524 - 1)</f>
        <v>Senior Data Scientist, Core DS</v>
      </c>
    </row>
    <row r="30525" spans="1:5" x14ac:dyDescent="0.35">
      <c r="A30525" s="14">
        <v>26015</v>
      </c>
      <c r="B30525" s="20"/>
      <c r="C30525" s="14" t="e">
        <v>#N/A</v>
      </c>
      <c r="D30525" s="21" t="e">
        <v>#N/A</v>
      </c>
      <c r="E30525" t="str" cm="1">
        <f t="array" ref="E30525">INDEX(jobs[job_title],'Rank-Percentile'!$A30525 - 1)</f>
        <v>Data, Analytics &amp; Insights - Master Data Governance - Mid-level...</v>
      </c>
    </row>
    <row r="30526" spans="1:5" x14ac:dyDescent="0.35">
      <c r="A30526" s="14">
        <v>26022</v>
      </c>
      <c r="B30526" s="20"/>
      <c r="C30526" s="14" t="e">
        <v>#N/A</v>
      </c>
      <c r="D30526" s="21" t="e">
        <v>#N/A</v>
      </c>
      <c r="E30526" t="str" cm="1">
        <f t="array" ref="E30526">INDEX(jobs[job_title],'Rank-Percentile'!$A30526 - 1)</f>
        <v>Data Quality Analyst - Stage</v>
      </c>
    </row>
    <row r="30527" spans="1:5" x14ac:dyDescent="0.35">
      <c r="A30527" s="14">
        <v>26025</v>
      </c>
      <c r="B30527" s="20"/>
      <c r="C30527" s="14" t="e">
        <v>#N/A</v>
      </c>
      <c r="D30527" s="21" t="e">
        <v>#N/A</v>
      </c>
      <c r="E30527" t="str" cm="1">
        <f t="array" ref="E30527">INDEX(jobs[job_title],'Rank-Percentile'!$A30527 - 1)</f>
        <v>Senior Data Scientist w/managerial exp.-NJ Candidates ONLY-(Salary...</v>
      </c>
    </row>
    <row r="30528" spans="1:5" x14ac:dyDescent="0.35">
      <c r="A30528" s="14">
        <v>26028</v>
      </c>
      <c r="B30528" s="20"/>
      <c r="C30528" s="14" t="e">
        <v>#N/A</v>
      </c>
      <c r="D30528" s="21" t="e">
        <v>#N/A</v>
      </c>
      <c r="E30528" t="str" cm="1">
        <f t="array" ref="E30528">INDEX(jobs[job_title],'Rank-Percentile'!$A30528 - 1)</f>
        <v>Azure Data Architect</v>
      </c>
    </row>
    <row r="30529" spans="1:5" x14ac:dyDescent="0.35">
      <c r="A30529" s="14">
        <v>26036</v>
      </c>
      <c r="B30529" s="20"/>
      <c r="C30529" s="14" t="e">
        <v>#N/A</v>
      </c>
      <c r="D30529" s="21" t="e">
        <v>#N/A</v>
      </c>
      <c r="E30529" t="str" cm="1">
        <f t="array" ref="E30529">INDEX(jobs[job_title],'Rank-Percentile'!$A30529 - 1)</f>
        <v>Data Analyst - Health, Principal</v>
      </c>
    </row>
    <row r="30530" spans="1:5" x14ac:dyDescent="0.35">
      <c r="A30530" s="14">
        <v>26051</v>
      </c>
      <c r="B30530" s="20"/>
      <c r="C30530" s="14" t="e">
        <v>#N/A</v>
      </c>
      <c r="D30530" s="21" t="e">
        <v>#N/A</v>
      </c>
      <c r="E30530" t="str" cm="1">
        <f t="array" ref="E30530">INDEX(jobs[job_title],'Rank-Percentile'!$A30530 - 1)</f>
        <v>Data Science Analyst</v>
      </c>
    </row>
    <row r="30531" spans="1:5" x14ac:dyDescent="0.35">
      <c r="A30531" s="14">
        <v>26060</v>
      </c>
      <c r="B30531" s="20"/>
      <c r="C30531" s="14" t="e">
        <v>#N/A</v>
      </c>
      <c r="D30531" s="21" t="e">
        <v>#N/A</v>
      </c>
      <c r="E30531" t="str" cm="1">
        <f t="array" ref="E30531">INDEX(jobs[job_title],'Rank-Percentile'!$A30531 - 1)</f>
        <v>Data Analyst (Greater LA Area, CA)</v>
      </c>
    </row>
    <row r="30532" spans="1:5" x14ac:dyDescent="0.35">
      <c r="A30532" s="14">
        <v>26062</v>
      </c>
      <c r="B30532" s="20"/>
      <c r="C30532" s="14" t="e">
        <v>#N/A</v>
      </c>
      <c r="D30532" s="21" t="e">
        <v>#N/A</v>
      </c>
      <c r="E30532" t="str" cm="1">
        <f t="array" ref="E30532">INDEX(jobs[job_title],'Rank-Percentile'!$A30532 - 1)</f>
        <v>Data Engineer</v>
      </c>
    </row>
    <row r="30533" spans="1:5" x14ac:dyDescent="0.35">
      <c r="A30533" s="14">
        <v>26072</v>
      </c>
      <c r="B30533" s="20"/>
      <c r="C30533" s="14" t="e">
        <v>#N/A</v>
      </c>
      <c r="D30533" s="21" t="e">
        <v>#N/A</v>
      </c>
      <c r="E30533" t="str" cm="1">
        <f t="array" ref="E30533">INDEX(jobs[job_title],'Rank-Percentile'!$A30533 - 1)</f>
        <v>DATA ANALYST, SENIOR (TRAVEL DEMAND MODELING)</v>
      </c>
    </row>
    <row r="30534" spans="1:5" x14ac:dyDescent="0.35">
      <c r="A30534" s="14">
        <v>26074</v>
      </c>
      <c r="B30534" s="20"/>
      <c r="C30534" s="14" t="e">
        <v>#N/A</v>
      </c>
      <c r="D30534" s="21" t="e">
        <v>#N/A</v>
      </c>
      <c r="E30534" t="str" cm="1">
        <f t="array" ref="E30534">INDEX(jobs[job_title],'Rank-Percentile'!$A30534 - 1)</f>
        <v>Director, Data Science, Player Sciences &amp; Strategy</v>
      </c>
    </row>
    <row r="30535" spans="1:5" x14ac:dyDescent="0.35">
      <c r="A30535" s="14">
        <v>26078</v>
      </c>
      <c r="B30535" s="20"/>
      <c r="C30535" s="14" t="e">
        <v>#N/A</v>
      </c>
      <c r="D30535" s="21" t="e">
        <v>#N/A</v>
      </c>
      <c r="E30535" t="str" cm="1">
        <f t="array" ref="E30535">INDEX(jobs[job_title],'Rank-Percentile'!$A30535 - 1)</f>
        <v>Data Analyst</v>
      </c>
    </row>
    <row r="30536" spans="1:5" x14ac:dyDescent="0.35">
      <c r="A30536" s="14">
        <v>26082</v>
      </c>
      <c r="B30536" s="20"/>
      <c r="C30536" s="14" t="e">
        <v>#N/A</v>
      </c>
      <c r="D30536" s="21" t="e">
        <v>#N/A</v>
      </c>
      <c r="E30536" t="str" cm="1">
        <f t="array" ref="E30536">INDEX(jobs[job_title],'Rank-Percentile'!$A30536 - 1)</f>
        <v>Research Engineer (f/m/div.)</v>
      </c>
    </row>
    <row r="30537" spans="1:5" x14ac:dyDescent="0.35">
      <c r="A30537" s="14">
        <v>26091</v>
      </c>
      <c r="B30537" s="20"/>
      <c r="C30537" s="14" t="e">
        <v>#N/A</v>
      </c>
      <c r="D30537" s="21" t="e">
        <v>#N/A</v>
      </c>
      <c r="E30537" t="str" cm="1">
        <f t="array" ref="E30537">INDEX(jobs[job_title],'Rank-Percentile'!$A30537 - 1)</f>
        <v>Metagenome Data Scientist</v>
      </c>
    </row>
    <row r="30538" spans="1:5" x14ac:dyDescent="0.35">
      <c r="A30538" s="14">
        <v>26092</v>
      </c>
      <c r="B30538" s="20"/>
      <c r="C30538" s="14" t="e">
        <v>#N/A</v>
      </c>
      <c r="D30538" s="21" t="e">
        <v>#N/A</v>
      </c>
      <c r="E30538" t="str" cm="1">
        <f t="array" ref="E30538">INDEX(jobs[job_title],'Rank-Percentile'!$A30538 - 1)</f>
        <v>Exp Data Scientist  NLU / NLP Programming Python</v>
      </c>
    </row>
    <row r="30539" spans="1:5" x14ac:dyDescent="0.35">
      <c r="A30539" s="14">
        <v>26102</v>
      </c>
      <c r="B30539" s="20"/>
      <c r="C30539" s="14" t="e">
        <v>#N/A</v>
      </c>
      <c r="D30539" s="21" t="e">
        <v>#N/A</v>
      </c>
      <c r="E30539" t="str" cm="1">
        <f t="array" ref="E30539">INDEX(jobs[job_title],'Rank-Percentile'!$A30539 - 1)</f>
        <v>Data Engineer - Permanent - London (Remote)</v>
      </c>
    </row>
    <row r="30540" spans="1:5" x14ac:dyDescent="0.35">
      <c r="A30540" s="14">
        <v>26107</v>
      </c>
      <c r="B30540" s="20"/>
      <c r="C30540" s="14" t="e">
        <v>#N/A</v>
      </c>
      <c r="D30540" s="21" t="e">
        <v>#N/A</v>
      </c>
      <c r="E30540" t="str" cm="1">
        <f t="array" ref="E30540">INDEX(jobs[job_title],'Rank-Percentile'!$A30540 - 1)</f>
        <v>Data Governance Analyst</v>
      </c>
    </row>
    <row r="30541" spans="1:5" x14ac:dyDescent="0.35">
      <c r="A30541" s="14">
        <v>26108</v>
      </c>
      <c r="B30541" s="20"/>
      <c r="C30541" s="14" t="e">
        <v>#N/A</v>
      </c>
      <c r="D30541" s="21" t="e">
        <v>#N/A</v>
      </c>
      <c r="E30541" t="str" cm="1">
        <f t="array" ref="E30541">INDEX(jobs[job_title],'Rank-Percentile'!$A30541 - 1)</f>
        <v>Data Quality Report Analyst/Writer</v>
      </c>
    </row>
    <row r="30542" spans="1:5" x14ac:dyDescent="0.35">
      <c r="A30542" s="14">
        <v>26109</v>
      </c>
      <c r="B30542" s="20"/>
      <c r="C30542" s="14" t="e">
        <v>#N/A</v>
      </c>
      <c r="D30542" s="21" t="e">
        <v>#N/A</v>
      </c>
      <c r="E30542" t="str" cm="1">
        <f t="array" ref="E30542">INDEX(jobs[job_title],'Rank-Percentile'!$A30542 - 1)</f>
        <v>Data Scientist / Analyst</v>
      </c>
    </row>
    <row r="30543" spans="1:5" x14ac:dyDescent="0.35">
      <c r="A30543" s="14">
        <v>26120</v>
      </c>
      <c r="B30543" s="20"/>
      <c r="C30543" s="14" t="e">
        <v>#N/A</v>
      </c>
      <c r="D30543" s="21" t="e">
        <v>#N/A</v>
      </c>
      <c r="E30543" t="str" cm="1">
        <f t="array" ref="E30543">INDEX(jobs[job_title],'Rank-Percentile'!$A30543 - 1)</f>
        <v>Data Analyst</v>
      </c>
    </row>
    <row r="30544" spans="1:5" x14ac:dyDescent="0.35">
      <c r="A30544" s="14">
        <v>26122</v>
      </c>
      <c r="B30544" s="20"/>
      <c r="C30544" s="14" t="e">
        <v>#N/A</v>
      </c>
      <c r="D30544" s="21" t="e">
        <v>#N/A</v>
      </c>
      <c r="E30544" t="str" cm="1">
        <f t="array" ref="E30544">INDEX(jobs[job_title],'Rank-Percentile'!$A30544 - 1)</f>
        <v>Senior Data Scientist-Vice President</v>
      </c>
    </row>
    <row r="30545" spans="1:5" x14ac:dyDescent="0.35">
      <c r="A30545" s="14">
        <v>26124</v>
      </c>
      <c r="B30545" s="20"/>
      <c r="C30545" s="14" t="e">
        <v>#N/A</v>
      </c>
      <c r="D30545" s="21" t="e">
        <v>#N/A</v>
      </c>
      <c r="E30545" t="str" cm="1">
        <f t="array" ref="E30545">INDEX(jobs[job_title],'Rank-Percentile'!$A30545 - 1)</f>
        <v>Staff Data Scientist, Analytics (Remote)</v>
      </c>
    </row>
    <row r="30546" spans="1:5" x14ac:dyDescent="0.35">
      <c r="A30546" s="14">
        <v>26127</v>
      </c>
      <c r="B30546" s="20"/>
      <c r="C30546" s="14" t="e">
        <v>#N/A</v>
      </c>
      <c r="D30546" s="21" t="e">
        <v>#N/A</v>
      </c>
      <c r="E30546" t="str" cm="1">
        <f t="array" ref="E30546">INDEX(jobs[job_title],'Rank-Percentile'!$A30546 - 1)</f>
        <v>Data Scientist Lead</v>
      </c>
    </row>
    <row r="30547" spans="1:5" x14ac:dyDescent="0.35">
      <c r="A30547" s="14">
        <v>26131</v>
      </c>
      <c r="B30547" s="20"/>
      <c r="C30547" s="14" t="e">
        <v>#N/A</v>
      </c>
      <c r="D30547" s="21" t="e">
        <v>#N/A</v>
      </c>
      <c r="E30547" t="str" cm="1">
        <f t="array" ref="E30547">INDEX(jobs[job_title],'Rank-Percentile'!$A30547 - 1)</f>
        <v>Machine Learning Engineer</v>
      </c>
    </row>
    <row r="30548" spans="1:5" x14ac:dyDescent="0.35">
      <c r="A30548" s="14">
        <v>26134</v>
      </c>
      <c r="B30548" s="20"/>
      <c r="C30548" s="14" t="e">
        <v>#N/A</v>
      </c>
      <c r="D30548" s="21" t="e">
        <v>#N/A</v>
      </c>
      <c r="E30548" t="str" cm="1">
        <f t="array" ref="E30548">INDEX(jobs[job_title],'Rank-Percentile'!$A30548 - 1)</f>
        <v>Data Analyst</v>
      </c>
    </row>
    <row r="30549" spans="1:5" x14ac:dyDescent="0.35">
      <c r="A30549" s="14">
        <v>26145</v>
      </c>
      <c r="B30549" s="20"/>
      <c r="C30549" s="14" t="e">
        <v>#N/A</v>
      </c>
      <c r="D30549" s="21" t="e">
        <v>#N/A</v>
      </c>
      <c r="E30549" t="str" cm="1">
        <f t="array" ref="E30549">INDEX(jobs[job_title],'Rank-Percentile'!$A30549 - 1)</f>
        <v>Consultant(e) Data Analytics - H/F</v>
      </c>
    </row>
    <row r="30550" spans="1:5" x14ac:dyDescent="0.35">
      <c r="A30550" s="14">
        <v>26151</v>
      </c>
      <c r="B30550" s="20"/>
      <c r="C30550" s="14" t="e">
        <v>#N/A</v>
      </c>
      <c r="D30550" s="21" t="e">
        <v>#N/A</v>
      </c>
      <c r="E30550" t="str" cm="1">
        <f t="array" ref="E30550">INDEX(jobs[job_title],'Rank-Percentile'!$A30550 - 1)</f>
        <v>Research Data Scientist, Senior</v>
      </c>
    </row>
    <row r="30551" spans="1:5" x14ac:dyDescent="0.35">
      <c r="A30551" s="14">
        <v>26152</v>
      </c>
      <c r="B30551" s="20"/>
      <c r="C30551" s="14" t="e">
        <v>#N/A</v>
      </c>
      <c r="D30551" s="21" t="e">
        <v>#N/A</v>
      </c>
      <c r="E30551" t="str" cm="1">
        <f t="array" ref="E30551">INDEX(jobs[job_title],'Rank-Percentile'!$A30551 - 1)</f>
        <v>Data Scientist</v>
      </c>
    </row>
    <row r="30552" spans="1:5" x14ac:dyDescent="0.35">
      <c r="A30552" s="14">
        <v>26155</v>
      </c>
      <c r="B30552" s="20"/>
      <c r="C30552" s="14" t="e">
        <v>#N/A</v>
      </c>
      <c r="D30552" s="21" t="e">
        <v>#N/A</v>
      </c>
      <c r="E30552" t="str" cm="1">
        <f t="array" ref="E30552">INDEX(jobs[job_title],'Rank-Percentile'!$A30552 - 1)</f>
        <v>Data Scientist</v>
      </c>
    </row>
    <row r="30553" spans="1:5" x14ac:dyDescent="0.35">
      <c r="A30553" s="14">
        <v>26156</v>
      </c>
      <c r="B30553" s="20"/>
      <c r="C30553" s="14" t="e">
        <v>#N/A</v>
      </c>
      <c r="D30553" s="21" t="e">
        <v>#N/A</v>
      </c>
      <c r="E30553" t="str" cm="1">
        <f t="array" ref="E30553">INDEX(jobs[job_title],'Rank-Percentile'!$A30553 - 1)</f>
        <v>Data Scientist, Lead</v>
      </c>
    </row>
    <row r="30554" spans="1:5" x14ac:dyDescent="0.35">
      <c r="A30554" s="14">
        <v>26157</v>
      </c>
      <c r="B30554" s="20"/>
      <c r="C30554" s="14" t="e">
        <v>#N/A</v>
      </c>
      <c r="D30554" s="21" t="e">
        <v>#N/A</v>
      </c>
      <c r="E30554" t="str" cm="1">
        <f t="array" ref="E30554">INDEX(jobs[job_title],'Rank-Percentile'!$A30554 - 1)</f>
        <v>Legal Project Coordinator (Entry-Level Data Analyst)</v>
      </c>
    </row>
    <row r="30555" spans="1:5" x14ac:dyDescent="0.35">
      <c r="A30555" s="14">
        <v>26165</v>
      </c>
      <c r="B30555" s="20"/>
      <c r="C30555" s="14" t="e">
        <v>#N/A</v>
      </c>
      <c r="D30555" s="21" t="e">
        <v>#N/A</v>
      </c>
      <c r="E30555" t="str" cm="1">
        <f t="array" ref="E30555">INDEX(jobs[job_title],'Rank-Percentile'!$A30555 - 1)</f>
        <v>Integration Engineer</v>
      </c>
    </row>
    <row r="30556" spans="1:5" x14ac:dyDescent="0.35">
      <c r="A30556" s="14">
        <v>26169</v>
      </c>
      <c r="B30556" s="20"/>
      <c r="C30556" s="14" t="e">
        <v>#N/A</v>
      </c>
      <c r="D30556" s="21" t="e">
        <v>#N/A</v>
      </c>
      <c r="E30556" t="str" cm="1">
        <f t="array" ref="E30556">INDEX(jobs[job_title],'Rank-Percentile'!$A30556 - 1)</f>
        <v>Data Science Lead</v>
      </c>
    </row>
    <row r="30557" spans="1:5" x14ac:dyDescent="0.35">
      <c r="A30557" s="14">
        <v>26172</v>
      </c>
      <c r="B30557" s="20"/>
      <c r="C30557" s="14" t="e">
        <v>#N/A</v>
      </c>
      <c r="D30557" s="21" t="e">
        <v>#N/A</v>
      </c>
      <c r="E30557" t="str" cm="1">
        <f t="array" ref="E30557">INDEX(jobs[job_title],'Rank-Percentile'!$A30557 - 1)</f>
        <v>Senior Data Engineer</v>
      </c>
    </row>
    <row r="30558" spans="1:5" x14ac:dyDescent="0.35">
      <c r="A30558" s="14">
        <v>26173</v>
      </c>
      <c r="B30558" s="20"/>
      <c r="C30558" s="14" t="e">
        <v>#N/A</v>
      </c>
      <c r="D30558" s="21" t="e">
        <v>#N/A</v>
      </c>
      <c r="E30558" t="str" cm="1">
        <f t="array" ref="E30558">INDEX(jobs[job_title],'Rank-Percentile'!$A30558 - 1)</f>
        <v>ML Data Engineer / Analyst _Houston, TX_ Long Term</v>
      </c>
    </row>
    <row r="30559" spans="1:5" x14ac:dyDescent="0.35">
      <c r="A30559" s="14">
        <v>26174</v>
      </c>
      <c r="B30559" s="20"/>
      <c r="C30559" s="14" t="e">
        <v>#N/A</v>
      </c>
      <c r="D30559" s="21" t="e">
        <v>#N/A</v>
      </c>
      <c r="E30559" t="str" cm="1">
        <f t="array" ref="E30559">INDEX(jobs[job_title],'Rank-Percentile'!$A30559 - 1)</f>
        <v>Data Analyst - Now Hiring</v>
      </c>
    </row>
    <row r="30560" spans="1:5" x14ac:dyDescent="0.35">
      <c r="A30560" s="14">
        <v>26175</v>
      </c>
      <c r="B30560" s="20"/>
      <c r="C30560" s="14" t="e">
        <v>#N/A</v>
      </c>
      <c r="D30560" s="21" t="e">
        <v>#N/A</v>
      </c>
      <c r="E30560" t="str" cm="1">
        <f t="array" ref="E30560">INDEX(jobs[job_title],'Rank-Percentile'!$A30560 - 1)</f>
        <v>Big Data Engineer (AIRFLOW with Google Cloud Platform or AWS)</v>
      </c>
    </row>
    <row r="30561" spans="1:5" x14ac:dyDescent="0.35">
      <c r="A30561" s="14">
        <v>26179</v>
      </c>
      <c r="B30561" s="20"/>
      <c r="C30561" s="14" t="e">
        <v>#N/A</v>
      </c>
      <c r="D30561" s="21" t="e">
        <v>#N/A</v>
      </c>
      <c r="E30561" t="str" cm="1">
        <f t="array" ref="E30561">INDEX(jobs[job_title],'Rank-Percentile'!$A30561 - 1)</f>
        <v>Data Engineer</v>
      </c>
    </row>
    <row r="30562" spans="1:5" x14ac:dyDescent="0.35">
      <c r="A30562" s="14">
        <v>26181</v>
      </c>
      <c r="B30562" s="20"/>
      <c r="C30562" s="14" t="e">
        <v>#N/A</v>
      </c>
      <c r="D30562" s="21" t="e">
        <v>#N/A</v>
      </c>
      <c r="E30562" t="str" cm="1">
        <f t="array" ref="E30562">INDEX(jobs[job_title],'Rank-Percentile'!$A30562 - 1)</f>
        <v>Senior Data Engineer</v>
      </c>
    </row>
    <row r="30563" spans="1:5" x14ac:dyDescent="0.35">
      <c r="A30563" s="14">
        <v>26185</v>
      </c>
      <c r="B30563" s="20"/>
      <c r="C30563" s="14" t="e">
        <v>#N/A</v>
      </c>
      <c r="D30563" s="21" t="e">
        <v>#N/A</v>
      </c>
      <c r="E30563" t="str" cm="1">
        <f t="array" ref="E30563">INDEX(jobs[job_title],'Rank-Percentile'!$A30563 - 1)</f>
        <v>Data Scientist - Medical Claims Focused</v>
      </c>
    </row>
    <row r="30564" spans="1:5" x14ac:dyDescent="0.35">
      <c r="A30564" s="14">
        <v>26187</v>
      </c>
      <c r="B30564" s="20"/>
      <c r="C30564" s="14" t="e">
        <v>#N/A</v>
      </c>
      <c r="D30564" s="21" t="e">
        <v>#N/A</v>
      </c>
      <c r="E30564" t="str" cm="1">
        <f t="array" ref="E30564">INDEX(jobs[job_title],'Rank-Percentile'!$A30564 - 1)</f>
        <v>Data Analyst</v>
      </c>
    </row>
    <row r="30565" spans="1:5" x14ac:dyDescent="0.35">
      <c r="A30565" s="14">
        <v>26190</v>
      </c>
      <c r="B30565" s="20"/>
      <c r="C30565" s="14" t="e">
        <v>#N/A</v>
      </c>
      <c r="D30565" s="21" t="e">
        <v>#N/A</v>
      </c>
      <c r="E30565" t="str" cm="1">
        <f t="array" ref="E30565">INDEX(jobs[job_title],'Rank-Percentile'!$A30565 - 1)</f>
        <v>Jr. Financial Data Analyst</v>
      </c>
    </row>
    <row r="30566" spans="1:5" x14ac:dyDescent="0.35">
      <c r="A30566" s="14">
        <v>26191</v>
      </c>
      <c r="B30566" s="20"/>
      <c r="C30566" s="14" t="e">
        <v>#N/A</v>
      </c>
      <c r="D30566" s="21" t="e">
        <v>#N/A</v>
      </c>
      <c r="E30566" t="str" cm="1">
        <f t="array" ref="E30566">INDEX(jobs[job_title],'Rank-Percentile'!$A30566 - 1)</f>
        <v>Assistant Data Analyst (Supply Chain Operation)</v>
      </c>
    </row>
    <row r="30567" spans="1:5" x14ac:dyDescent="0.35">
      <c r="A30567" s="14">
        <v>26193</v>
      </c>
      <c r="B30567" s="20"/>
      <c r="C30567" s="14" t="e">
        <v>#N/A</v>
      </c>
      <c r="D30567" s="21" t="e">
        <v>#N/A</v>
      </c>
      <c r="E30567" t="str" cm="1">
        <f t="array" ref="E30567">INDEX(jobs[job_title],'Rank-Percentile'!$A30567 - 1)</f>
        <v>Data Scientist</v>
      </c>
    </row>
    <row r="30568" spans="1:5" x14ac:dyDescent="0.35">
      <c r="A30568" s="14">
        <v>26194</v>
      </c>
      <c r="B30568" s="20"/>
      <c r="C30568" s="14" t="e">
        <v>#N/A</v>
      </c>
      <c r="D30568" s="21" t="e">
        <v>#N/A</v>
      </c>
      <c r="E30568" t="str" cm="1">
        <f t="array" ref="E30568">INDEX(jobs[job_title],'Rank-Percentile'!$A30568 - 1)</f>
        <v>Data Analyst II</v>
      </c>
    </row>
    <row r="30569" spans="1:5" x14ac:dyDescent="0.35">
      <c r="A30569" s="14">
        <v>26195</v>
      </c>
      <c r="B30569" s="20"/>
      <c r="C30569" s="14" t="e">
        <v>#N/A</v>
      </c>
      <c r="D30569" s="21" t="e">
        <v>#N/A</v>
      </c>
      <c r="E30569" t="str" cm="1">
        <f t="array" ref="E30569">INDEX(jobs[job_title],'Rank-Percentile'!$A30569 - 1)</f>
        <v>Business \ Data Analyst - Adv. SQL / Data Mapping</v>
      </c>
    </row>
    <row r="30570" spans="1:5" x14ac:dyDescent="0.35">
      <c r="A30570" s="14">
        <v>26196</v>
      </c>
      <c r="B30570" s="20"/>
      <c r="C30570" s="14" t="e">
        <v>#N/A</v>
      </c>
      <c r="D30570" s="21" t="e">
        <v>#N/A</v>
      </c>
      <c r="E30570" t="str" cm="1">
        <f t="array" ref="E30570">INDEX(jobs[job_title],'Rank-Percentile'!$A30570 - 1)</f>
        <v>Jr Data Analyst</v>
      </c>
    </row>
    <row r="30571" spans="1:5" x14ac:dyDescent="0.35">
      <c r="A30571" s="14">
        <v>26198</v>
      </c>
      <c r="B30571" s="20"/>
      <c r="C30571" s="14" t="e">
        <v>#N/A</v>
      </c>
      <c r="D30571" s="21" t="e">
        <v>#N/A</v>
      </c>
      <c r="E30571" t="str" cm="1">
        <f t="array" ref="E30571">INDEX(jobs[job_title],'Rank-Percentile'!$A30571 - 1)</f>
        <v>Data Analyst</v>
      </c>
    </row>
    <row r="30572" spans="1:5" x14ac:dyDescent="0.35">
      <c r="A30572" s="14">
        <v>26200</v>
      </c>
      <c r="B30572" s="20"/>
      <c r="C30572" s="14" t="e">
        <v>#N/A</v>
      </c>
      <c r="D30572" s="21" t="e">
        <v>#N/A</v>
      </c>
      <c r="E30572" t="str" cm="1">
        <f t="array" ref="E30572">INDEX(jobs[job_title],'Rank-Percentile'!$A30572 - 1)</f>
        <v>Data Analyst - up to 160K+</v>
      </c>
    </row>
    <row r="30573" spans="1:5" x14ac:dyDescent="0.35">
      <c r="A30573" s="14">
        <v>26203</v>
      </c>
      <c r="B30573" s="20"/>
      <c r="C30573" s="14" t="e">
        <v>#N/A</v>
      </c>
      <c r="D30573" s="21" t="e">
        <v>#N/A</v>
      </c>
      <c r="E30573" t="str" cm="1">
        <f t="array" ref="E30573">INDEX(jobs[job_title],'Rank-Percentile'!$A30573 - 1)</f>
        <v>Clinical Data Analyst III</v>
      </c>
    </row>
    <row r="30574" spans="1:5" x14ac:dyDescent="0.35">
      <c r="A30574" s="14">
        <v>26207</v>
      </c>
      <c r="B30574" s="20"/>
      <c r="C30574" s="14" t="e">
        <v>#N/A</v>
      </c>
      <c r="D30574" s="21" t="e">
        <v>#N/A</v>
      </c>
      <c r="E30574" t="str" cm="1">
        <f t="array" ref="E30574">INDEX(jobs[job_title],'Rank-Percentile'!$A30574 - 1)</f>
        <v>Quant Research &amp; Data Scientist  (Hedge Fund)</v>
      </c>
    </row>
    <row r="30575" spans="1:5" x14ac:dyDescent="0.35">
      <c r="A30575" s="14">
        <v>26212</v>
      </c>
      <c r="B30575" s="20"/>
      <c r="C30575" s="14" t="e">
        <v>#N/A</v>
      </c>
      <c r="D30575" s="21" t="e">
        <v>#N/A</v>
      </c>
      <c r="E30575" t="str" cm="1">
        <f t="array" ref="E30575">INDEX(jobs[job_title],'Rank-Percentile'!$A30575 - 1)</f>
        <v>Retail Services Data Analyst</v>
      </c>
    </row>
    <row r="30576" spans="1:5" x14ac:dyDescent="0.35">
      <c r="A30576" s="14">
        <v>26225</v>
      </c>
      <c r="B30576" s="20"/>
      <c r="C30576" s="14" t="e">
        <v>#N/A</v>
      </c>
      <c r="D30576" s="21" t="e">
        <v>#N/A</v>
      </c>
      <c r="E30576" t="str" cm="1">
        <f t="array" ref="E30576">INDEX(jobs[job_title],'Rank-Percentile'!$A30576 - 1)</f>
        <v>Product Data Analyst</v>
      </c>
    </row>
    <row r="30577" spans="1:5" x14ac:dyDescent="0.35">
      <c r="A30577" s="14">
        <v>26232</v>
      </c>
      <c r="B30577" s="20"/>
      <c r="C30577" s="14" t="e">
        <v>#N/A</v>
      </c>
      <c r="D30577" s="21" t="e">
        <v>#N/A</v>
      </c>
      <c r="E30577" t="str" cm="1">
        <f t="array" ref="E30577">INDEX(jobs[job_title],'Rank-Percentile'!$A30577 - 1)</f>
        <v>Senior Product Data Analyst</v>
      </c>
    </row>
    <row r="30578" spans="1:5" x14ac:dyDescent="0.35">
      <c r="A30578" s="14">
        <v>26234</v>
      </c>
      <c r="B30578" s="20"/>
      <c r="C30578" s="14" t="e">
        <v>#N/A</v>
      </c>
      <c r="D30578" s="21" t="e">
        <v>#N/A</v>
      </c>
      <c r="E30578" t="str" cm="1">
        <f t="array" ref="E30578">INDEX(jobs[job_title],'Rank-Percentile'!$A30578 - 1)</f>
        <v>Analyst -Data Informatics /BMET or CBET</v>
      </c>
    </row>
    <row r="30579" spans="1:5" x14ac:dyDescent="0.35">
      <c r="A30579" s="14">
        <v>26235</v>
      </c>
      <c r="B30579" s="20"/>
      <c r="C30579" s="14" t="e">
        <v>#N/A</v>
      </c>
      <c r="D30579" s="21" t="e">
        <v>#N/A</v>
      </c>
      <c r="E30579" t="str" cm="1">
        <f t="array" ref="E30579">INDEX(jobs[job_title],'Rank-Percentile'!$A30579 - 1)</f>
        <v>Privacy Data Analyst- (remote)</v>
      </c>
    </row>
    <row r="30580" spans="1:5" x14ac:dyDescent="0.35">
      <c r="A30580" s="14">
        <v>26236</v>
      </c>
      <c r="B30580" s="20"/>
      <c r="C30580" s="14" t="e">
        <v>#N/A</v>
      </c>
      <c r="D30580" s="21" t="e">
        <v>#N/A</v>
      </c>
      <c r="E30580" t="str" cm="1">
        <f t="array" ref="E30580">INDEX(jobs[job_title],'Rank-Percentile'!$A30580 - 1)</f>
        <v>MVC Data Analyst</v>
      </c>
    </row>
    <row r="30581" spans="1:5" x14ac:dyDescent="0.35">
      <c r="A30581" s="14">
        <v>26242</v>
      </c>
      <c r="B30581" s="20"/>
      <c r="C30581" s="14" t="e">
        <v>#N/A</v>
      </c>
      <c r="D30581" s="21" t="e">
        <v>#N/A</v>
      </c>
      <c r="E30581" t="str" cm="1">
        <f t="array" ref="E30581">INDEX(jobs[job_title],'Rank-Percentile'!$A30581 - 1)</f>
        <v>Sr. Staff Data Engineer</v>
      </c>
    </row>
    <row r="30582" spans="1:5" x14ac:dyDescent="0.35">
      <c r="A30582" s="14">
        <v>26244</v>
      </c>
      <c r="B30582" s="20"/>
      <c r="C30582" s="14" t="e">
        <v>#N/A</v>
      </c>
      <c r="D30582" s="21" t="e">
        <v>#N/A</v>
      </c>
      <c r="E30582" t="str" cm="1">
        <f t="array" ref="E30582">INDEX(jobs[job_title],'Rank-Percentile'!$A30582 - 1)</f>
        <v>Supply Chain Data Analyst (Network Optimization)</v>
      </c>
    </row>
    <row r="30583" spans="1:5" x14ac:dyDescent="0.35">
      <c r="A30583" s="14">
        <v>26248</v>
      </c>
      <c r="B30583" s="20"/>
      <c r="C30583" s="14" t="e">
        <v>#N/A</v>
      </c>
      <c r="D30583" s="21" t="e">
        <v>#N/A</v>
      </c>
      <c r="E30583" t="str" cm="1">
        <f t="array" ref="E30583">INDEX(jobs[job_title],'Rank-Percentile'!$A30583 - 1)</f>
        <v>Jr. Data Analyst</v>
      </c>
    </row>
    <row r="30584" spans="1:5" x14ac:dyDescent="0.35">
      <c r="A30584" s="14">
        <v>26249</v>
      </c>
      <c r="B30584" s="20"/>
      <c r="C30584" s="14" t="e">
        <v>#N/A</v>
      </c>
      <c r="D30584" s="21" t="e">
        <v>#N/A</v>
      </c>
      <c r="E30584" t="str" cm="1">
        <f t="array" ref="E30584">INDEX(jobs[job_title],'Rank-Percentile'!$A30584 - 1)</f>
        <v>Econometric and data science career consultation</v>
      </c>
    </row>
    <row r="30585" spans="1:5" x14ac:dyDescent="0.35">
      <c r="A30585" s="14">
        <v>26269</v>
      </c>
      <c r="B30585" s="20"/>
      <c r="C30585" s="14" t="e">
        <v>#N/A</v>
      </c>
      <c r="D30585" s="21" t="e">
        <v>#N/A</v>
      </c>
      <c r="E30585" t="str" cm="1">
        <f t="array" ref="E30585">INDEX(jobs[job_title],'Rank-Percentile'!$A30585 - 1)</f>
        <v>Data Scientist</v>
      </c>
    </row>
    <row r="30586" spans="1:5" x14ac:dyDescent="0.35">
      <c r="A30586" s="14">
        <v>26274</v>
      </c>
      <c r="B30586" s="20"/>
      <c r="C30586" s="14" t="e">
        <v>#N/A</v>
      </c>
      <c r="D30586" s="21" t="e">
        <v>#N/A</v>
      </c>
      <c r="E30586" t="str" cm="1">
        <f t="array" ref="E30586">INDEX(jobs[job_title],'Rank-Percentile'!$A30586 - 1)</f>
        <v>Staff Software Engineer - Data Science</v>
      </c>
    </row>
    <row r="30587" spans="1:5" x14ac:dyDescent="0.35">
      <c r="A30587" s="14">
        <v>26277</v>
      </c>
      <c r="B30587" s="20"/>
      <c r="C30587" s="14" t="e">
        <v>#N/A</v>
      </c>
      <c r="D30587" s="21" t="e">
        <v>#N/A</v>
      </c>
      <c r="E30587" t="str" cm="1">
        <f t="array" ref="E30587">INDEX(jobs[job_title],'Rank-Percentile'!$A30587 - 1)</f>
        <v>Quality Data Analyst (F/M/Div)</v>
      </c>
    </row>
    <row r="30588" spans="1:5" x14ac:dyDescent="0.35">
      <c r="A30588" s="14">
        <v>26281</v>
      </c>
      <c r="B30588" s="20"/>
      <c r="C30588" s="14" t="e">
        <v>#N/A</v>
      </c>
      <c r="D30588" s="21" t="e">
        <v>#N/A</v>
      </c>
      <c r="E30588" t="str" cm="1">
        <f t="array" ref="E30588">INDEX(jobs[job_title],'Rank-Percentile'!$A30588 - 1)</f>
        <v>Data Science Engineer 5</v>
      </c>
    </row>
    <row r="30589" spans="1:5" x14ac:dyDescent="0.35">
      <c r="A30589" s="14">
        <v>26286</v>
      </c>
      <c r="B30589" s="20"/>
      <c r="C30589" s="14" t="e">
        <v>#N/A</v>
      </c>
      <c r="D30589" s="21" t="e">
        <v>#N/A</v>
      </c>
      <c r="E30589" t="str" cm="1">
        <f t="array" ref="E30589">INDEX(jobs[job_title],'Rank-Percentile'!$A30589 - 1)</f>
        <v>Sr. Data Analyst - Marketplace Operations (Greater NYC Area, NY)</v>
      </c>
    </row>
    <row r="30590" spans="1:5" x14ac:dyDescent="0.35">
      <c r="A30590" s="14">
        <v>26289</v>
      </c>
      <c r="B30590" s="20"/>
      <c r="C30590" s="14" t="e">
        <v>#N/A</v>
      </c>
      <c r="D30590" s="21" t="e">
        <v>#N/A</v>
      </c>
      <c r="E30590" t="str" cm="1">
        <f t="array" ref="E30590">INDEX(jobs[job_title],'Rank-Percentile'!$A30590 - 1)</f>
        <v>Senior Data Scientist</v>
      </c>
    </row>
    <row r="30591" spans="1:5" x14ac:dyDescent="0.35">
      <c r="A30591" s="14">
        <v>26291</v>
      </c>
      <c r="B30591" s="20"/>
      <c r="C30591" s="14" t="e">
        <v>#N/A</v>
      </c>
      <c r="D30591" s="21" t="e">
        <v>#N/A</v>
      </c>
      <c r="E30591" t="str" cm="1">
        <f t="array" ref="E30591">INDEX(jobs[job_title],'Rank-Percentile'!$A30591 - 1)</f>
        <v>Business Intelligence Analyst</v>
      </c>
    </row>
    <row r="30592" spans="1:5" x14ac:dyDescent="0.35">
      <c r="A30592" s="14">
        <v>26294</v>
      </c>
      <c r="B30592" s="20"/>
      <c r="C30592" s="14" t="e">
        <v>#N/A</v>
      </c>
      <c r="D30592" s="21" t="e">
        <v>#N/A</v>
      </c>
      <c r="E30592" t="str" cm="1">
        <f t="array" ref="E30592">INDEX(jobs[job_title],'Rank-Percentile'!$A30592 - 1)</f>
        <v>Remote Data Analyst III</v>
      </c>
    </row>
    <row r="30593" spans="1:5" x14ac:dyDescent="0.35">
      <c r="A30593" s="14">
        <v>26298</v>
      </c>
      <c r="B30593" s="20"/>
      <c r="C30593" s="14" t="e">
        <v>#N/A</v>
      </c>
      <c r="D30593" s="21" t="e">
        <v>#N/A</v>
      </c>
      <c r="E30593" t="str" cm="1">
        <f t="array" ref="E30593">INDEX(jobs[job_title],'Rank-Percentile'!$A30593 - 1)</f>
        <v>Data Analyst II - Firm Analytics</v>
      </c>
    </row>
    <row r="30594" spans="1:5" x14ac:dyDescent="0.35">
      <c r="A30594" s="14">
        <v>26301</v>
      </c>
      <c r="B30594" s="20"/>
      <c r="C30594" s="14" t="e">
        <v>#N/A</v>
      </c>
      <c r="D30594" s="21" t="e">
        <v>#N/A</v>
      </c>
      <c r="E30594" t="str" cm="1">
        <f t="array" ref="E30594">INDEX(jobs[job_title],'Rank-Percentile'!$A30594 - 1)</f>
        <v>Remote Geospatial Data Analyst</v>
      </c>
    </row>
    <row r="30595" spans="1:5" x14ac:dyDescent="0.35">
      <c r="A30595" s="14">
        <v>26312</v>
      </c>
      <c r="B30595" s="20"/>
      <c r="C30595" s="14" t="e">
        <v>#N/A</v>
      </c>
      <c r="D30595" s="21" t="e">
        <v>#N/A</v>
      </c>
      <c r="E30595" t="str" cm="1">
        <f t="array" ref="E30595">INDEX(jobs[job_title],'Rank-Percentile'!$A30595 - 1)</f>
        <v>Data Scientist: Career Advancement, Balance, Pay</v>
      </c>
    </row>
    <row r="30596" spans="1:5" x14ac:dyDescent="0.35">
      <c r="A30596" s="14">
        <v>26316</v>
      </c>
      <c r="B30596" s="20"/>
      <c r="C30596" s="14" t="e">
        <v>#N/A</v>
      </c>
      <c r="D30596" s="21" t="e">
        <v>#N/A</v>
      </c>
      <c r="E30596" t="str" cm="1">
        <f t="array" ref="E30596">INDEX(jobs[job_title],'Rank-Percentile'!$A30596 - 1)</f>
        <v>Senior Software Engineer – Machine Learning Backend</v>
      </c>
    </row>
    <row r="30597" spans="1:5" x14ac:dyDescent="0.35">
      <c r="A30597" s="14">
        <v>26317</v>
      </c>
      <c r="B30597" s="20"/>
      <c r="C30597" s="14" t="e">
        <v>#N/A</v>
      </c>
      <c r="D30597" s="21" t="e">
        <v>#N/A</v>
      </c>
      <c r="E30597" t="str" cm="1">
        <f t="array" ref="E30597">INDEX(jobs[job_title],'Rank-Percentile'!$A30597 - 1)</f>
        <v>IT Data Analyst II (Modesto)</v>
      </c>
    </row>
    <row r="30598" spans="1:5" x14ac:dyDescent="0.35">
      <c r="A30598" s="14">
        <v>26318</v>
      </c>
      <c r="B30598" s="20"/>
      <c r="C30598" s="14" t="e">
        <v>#N/A</v>
      </c>
      <c r="D30598" s="21" t="e">
        <v>#N/A</v>
      </c>
      <c r="E30598" t="str" cm="1">
        <f t="array" ref="E30598">INDEX(jobs[job_title],'Rank-Percentile'!$A30598 - 1)</f>
        <v>Data Analyst I</v>
      </c>
    </row>
    <row r="30599" spans="1:5" x14ac:dyDescent="0.35">
      <c r="A30599" s="14">
        <v>26323</v>
      </c>
      <c r="B30599" s="20"/>
      <c r="C30599" s="14" t="e">
        <v>#N/A</v>
      </c>
      <c r="D30599" s="21" t="e">
        <v>#N/A</v>
      </c>
      <c r="E30599" t="str" cm="1">
        <f t="array" ref="E30599">INDEX(jobs[job_title],'Rank-Percentile'!$A30599 - 1)</f>
        <v>Data Operations &amp; Reporting Associate</v>
      </c>
    </row>
    <row r="30600" spans="1:5" x14ac:dyDescent="0.35">
      <c r="A30600" s="14">
        <v>26325</v>
      </c>
      <c r="B30600" s="20"/>
      <c r="C30600" s="14" t="e">
        <v>#N/A</v>
      </c>
      <c r="D30600" s="21" t="e">
        <v>#N/A</v>
      </c>
      <c r="E30600" t="str" cm="1">
        <f t="array" ref="E30600">INDEX(jobs[job_title],'Rank-Percentile'!$A30600 - 1)</f>
        <v>Data Scientist - Credit Risk</v>
      </c>
    </row>
    <row r="30601" spans="1:5" x14ac:dyDescent="0.35">
      <c r="A30601" s="14">
        <v>26327</v>
      </c>
      <c r="B30601" s="20"/>
      <c r="C30601" s="14" t="e">
        <v>#N/A</v>
      </c>
      <c r="D30601" s="21" t="e">
        <v>#N/A</v>
      </c>
      <c r="E30601" t="str" cm="1">
        <f t="array" ref="E30601">INDEX(jobs[job_title],'Rank-Percentile'!$A30601 - 1)</f>
        <v>Data Scientist</v>
      </c>
    </row>
    <row r="30602" spans="1:5" x14ac:dyDescent="0.35">
      <c r="A30602" s="14">
        <v>26328</v>
      </c>
      <c r="B30602" s="20"/>
      <c r="C30602" s="14" t="e">
        <v>#N/A</v>
      </c>
      <c r="D30602" s="21" t="e">
        <v>#N/A</v>
      </c>
      <c r="E30602" t="str" cm="1">
        <f t="array" ref="E30602">INDEX(jobs[job_title],'Rank-Percentile'!$A30602 - 1)</f>
        <v>Oracle Data Migration Analyst</v>
      </c>
    </row>
    <row r="30603" spans="1:5" x14ac:dyDescent="0.35">
      <c r="A30603" s="14">
        <v>26331</v>
      </c>
      <c r="B30603" s="20"/>
      <c r="C30603" s="14" t="e">
        <v>#N/A</v>
      </c>
      <c r="D30603" s="21" t="e">
        <v>#N/A</v>
      </c>
      <c r="E30603" t="str" cm="1">
        <f t="array" ref="E30603">INDEX(jobs[job_title],'Rank-Percentile'!$A30603 - 1)</f>
        <v>Senior Data Analyst/ Information Security Application...</v>
      </c>
    </row>
    <row r="30604" spans="1:5" x14ac:dyDescent="0.35">
      <c r="A30604" s="14">
        <v>26332</v>
      </c>
      <c r="B30604" s="20"/>
      <c r="C30604" s="14" t="e">
        <v>#N/A</v>
      </c>
      <c r="D30604" s="21" t="e">
        <v>#N/A</v>
      </c>
      <c r="E30604" t="str" cm="1">
        <f t="array" ref="E30604">INDEX(jobs[job_title],'Rank-Percentile'!$A30604 - 1)</f>
        <v>1st Shift Data Analyst</v>
      </c>
    </row>
    <row r="30605" spans="1:5" x14ac:dyDescent="0.35">
      <c r="A30605" s="14">
        <v>26333</v>
      </c>
      <c r="B30605" s="20"/>
      <c r="C30605" s="14" t="e">
        <v>#N/A</v>
      </c>
      <c r="D30605" s="21" t="e">
        <v>#N/A</v>
      </c>
      <c r="E30605" t="str" cm="1">
        <f t="array" ref="E30605">INDEX(jobs[job_title],'Rank-Percentile'!$A30605 - 1)</f>
        <v>US - Business Planning Analyst</v>
      </c>
    </row>
    <row r="30606" spans="1:5" x14ac:dyDescent="0.35">
      <c r="A30606" s="14">
        <v>26334</v>
      </c>
      <c r="B30606" s="20"/>
      <c r="C30606" s="14" t="e">
        <v>#N/A</v>
      </c>
      <c r="D30606" s="21" t="e">
        <v>#N/A</v>
      </c>
      <c r="E30606" t="str" cm="1">
        <f t="array" ref="E30606">INDEX(jobs[job_title],'Rank-Percentile'!$A30606 - 1)</f>
        <v>Data Scientist</v>
      </c>
    </row>
    <row r="30607" spans="1:5" x14ac:dyDescent="0.35">
      <c r="A30607" s="14">
        <v>26335</v>
      </c>
      <c r="B30607" s="20"/>
      <c r="C30607" s="14" t="e">
        <v>#N/A</v>
      </c>
      <c r="D30607" s="21" t="e">
        <v>#N/A</v>
      </c>
      <c r="E30607" t="str" cm="1">
        <f t="array" ref="E30607">INDEX(jobs[job_title],'Rank-Percentile'!$A30607 - 1)</f>
        <v>Data Scientist (with AWS experience)</v>
      </c>
    </row>
    <row r="30608" spans="1:5" x14ac:dyDescent="0.35">
      <c r="A30608" s="14">
        <v>26337</v>
      </c>
      <c r="B30608" s="20"/>
      <c r="C30608" s="14" t="e">
        <v>#N/A</v>
      </c>
      <c r="D30608" s="21" t="e">
        <v>#N/A</v>
      </c>
      <c r="E30608" t="str" cm="1">
        <f t="array" ref="E30608">INDEX(jobs[job_title],'Rank-Percentile'!$A30608 - 1)</f>
        <v>Data Engineer</v>
      </c>
    </row>
    <row r="30609" spans="1:5" x14ac:dyDescent="0.35">
      <c r="A30609" s="14">
        <v>26343</v>
      </c>
      <c r="B30609" s="20"/>
      <c r="C30609" s="14" t="e">
        <v>#N/A</v>
      </c>
      <c r="D30609" s="21" t="e">
        <v>#N/A</v>
      </c>
      <c r="E30609" t="str" cm="1">
        <f t="array" ref="E30609">INDEX(jobs[job_title],'Rank-Percentile'!$A30609 - 1)</f>
        <v>Data Scientist</v>
      </c>
    </row>
    <row r="30610" spans="1:5" x14ac:dyDescent="0.35">
      <c r="A30610" s="14">
        <v>26351</v>
      </c>
      <c r="B30610" s="20"/>
      <c r="C30610" s="14" t="e">
        <v>#N/A</v>
      </c>
      <c r="D30610" s="21" t="e">
        <v>#N/A</v>
      </c>
      <c r="E30610" t="str" cm="1">
        <f t="array" ref="E30610">INDEX(jobs[job_title],'Rank-Percentile'!$A30610 - 1)</f>
        <v>Data Analyst - Health, Principal</v>
      </c>
    </row>
    <row r="30611" spans="1:5" x14ac:dyDescent="0.35">
      <c r="A30611" s="14">
        <v>26352</v>
      </c>
      <c r="B30611" s="20"/>
      <c r="C30611" s="14" t="e">
        <v>#N/A</v>
      </c>
      <c r="D30611" s="21" t="e">
        <v>#N/A</v>
      </c>
      <c r="E30611" t="str" cm="1">
        <f t="array" ref="E30611">INDEX(jobs[job_title],'Rank-Percentile'!$A30611 - 1)</f>
        <v>Data Analyst (Power BI) - Full-time</v>
      </c>
    </row>
    <row r="30612" spans="1:5" x14ac:dyDescent="0.35">
      <c r="A30612" s="14">
        <v>26354</v>
      </c>
      <c r="B30612" s="20"/>
      <c r="C30612" s="14" t="e">
        <v>#N/A</v>
      </c>
      <c r="D30612" s="21" t="e">
        <v>#N/A</v>
      </c>
      <c r="E30612" t="str" cm="1">
        <f t="array" ref="E30612">INDEX(jobs[job_title],'Rank-Percentile'!$A30612 - 1)</f>
        <v>Data Analyst</v>
      </c>
    </row>
    <row r="30613" spans="1:5" x14ac:dyDescent="0.35">
      <c r="A30613" s="14">
        <v>26355</v>
      </c>
      <c r="B30613" s="20"/>
      <c r="C30613" s="14" t="e">
        <v>#N/A</v>
      </c>
      <c r="D30613" s="21" t="e">
        <v>#N/A</v>
      </c>
      <c r="E30613" t="str" cm="1">
        <f t="array" ref="E30613">INDEX(jobs[job_title],'Rank-Percentile'!$A30613 - 1)</f>
        <v>No C2C-Data Analyst (SQL+Tableau): 23-00671</v>
      </c>
    </row>
    <row r="30614" spans="1:5" x14ac:dyDescent="0.35">
      <c r="A30614" s="14">
        <v>26358</v>
      </c>
      <c r="B30614" s="20"/>
      <c r="C30614" s="14" t="e">
        <v>#N/A</v>
      </c>
      <c r="D30614" s="21" t="e">
        <v>#N/A</v>
      </c>
      <c r="E30614" t="str" cm="1">
        <f t="array" ref="E30614">INDEX(jobs[job_title],'Rank-Percentile'!$A30614 - 1)</f>
        <v>Data Engineer (REF1854H)</v>
      </c>
    </row>
    <row r="30615" spans="1:5" x14ac:dyDescent="0.35">
      <c r="A30615" s="14">
        <v>26362</v>
      </c>
      <c r="B30615" s="20"/>
      <c r="C30615" s="14" t="e">
        <v>#N/A</v>
      </c>
      <c r="D30615" s="21" t="e">
        <v>#N/A</v>
      </c>
      <c r="E30615" t="str" cm="1">
        <f t="array" ref="E30615">INDEX(jobs[job_title],'Rank-Percentile'!$A30615 - 1)</f>
        <v>Senior Data Analyst</v>
      </c>
    </row>
    <row r="30616" spans="1:5" x14ac:dyDescent="0.35">
      <c r="A30616" s="14">
        <v>26363</v>
      </c>
      <c r="B30616" s="20"/>
      <c r="C30616" s="14" t="e">
        <v>#N/A</v>
      </c>
      <c r="D30616" s="21" t="e">
        <v>#N/A</v>
      </c>
      <c r="E30616" t="str" cm="1">
        <f t="array" ref="E30616">INDEX(jobs[job_title],'Rank-Percentile'!$A30616 - 1)</f>
        <v>Study Lead Statistician</v>
      </c>
    </row>
    <row r="30617" spans="1:5" x14ac:dyDescent="0.35">
      <c r="A30617" s="14">
        <v>26370</v>
      </c>
      <c r="B30617" s="20"/>
      <c r="C30617" s="14" t="e">
        <v>#N/A</v>
      </c>
      <c r="D30617" s="21" t="e">
        <v>#N/A</v>
      </c>
      <c r="E30617" t="str" cm="1">
        <f t="array" ref="E30617">INDEX(jobs[job_title],'Rank-Percentile'!$A30617 - 1)</f>
        <v>Business Information Mgmt Analyst II (FDIC Data Projects)</v>
      </c>
    </row>
    <row r="30618" spans="1:5" x14ac:dyDescent="0.35">
      <c r="A30618" s="14">
        <v>26372</v>
      </c>
      <c r="B30618" s="20"/>
      <c r="C30618" s="14" t="e">
        <v>#N/A</v>
      </c>
      <c r="D30618" s="21" t="e">
        <v>#N/A</v>
      </c>
      <c r="E30618" t="str" cm="1">
        <f t="array" ref="E30618">INDEX(jobs[job_title],'Rank-Percentile'!$A30618 - 1)</f>
        <v>Senior Data Scientist, Growth Analytics</v>
      </c>
    </row>
    <row r="30619" spans="1:5" x14ac:dyDescent="0.35">
      <c r="A30619" s="14">
        <v>26373</v>
      </c>
      <c r="B30619" s="20"/>
      <c r="C30619" s="14" t="e">
        <v>#N/A</v>
      </c>
      <c r="D30619" s="21" t="e">
        <v>#N/A</v>
      </c>
      <c r="E30619" t="str" cm="1">
        <f t="array" ref="E30619">INDEX(jobs[job_title],'Rank-Percentile'!$A30619 - 1)</f>
        <v>Azure Data Engineer ( Only w2 no C2C)</v>
      </c>
    </row>
    <row r="30620" spans="1:5" x14ac:dyDescent="0.35">
      <c r="A30620" s="14">
        <v>26377</v>
      </c>
      <c r="B30620" s="20"/>
      <c r="C30620" s="14" t="e">
        <v>#N/A</v>
      </c>
      <c r="D30620" s="21" t="e">
        <v>#N/A</v>
      </c>
      <c r="E30620" t="str" cm="1">
        <f t="array" ref="E30620">INDEX(jobs[job_title],'Rank-Percentile'!$A30620 - 1)</f>
        <v>Data Scientist, Trust and Safety - USDS</v>
      </c>
    </row>
    <row r="30621" spans="1:5" x14ac:dyDescent="0.35">
      <c r="A30621" s="14">
        <v>26378</v>
      </c>
      <c r="B30621" s="20"/>
      <c r="C30621" s="14" t="e">
        <v>#N/A</v>
      </c>
      <c r="D30621" s="21" t="e">
        <v>#N/A</v>
      </c>
      <c r="E30621" t="str" cm="1">
        <f t="array" ref="E30621">INDEX(jobs[job_title],'Rank-Percentile'!$A30621 - 1)</f>
        <v>Pricebook Analyst</v>
      </c>
    </row>
    <row r="30622" spans="1:5" x14ac:dyDescent="0.35">
      <c r="A30622" s="14">
        <v>26380</v>
      </c>
      <c r="B30622" s="20"/>
      <c r="C30622" s="14" t="e">
        <v>#N/A</v>
      </c>
      <c r="D30622" s="21" t="e">
        <v>#N/A</v>
      </c>
      <c r="E30622" t="str" cm="1">
        <f t="array" ref="E30622">INDEX(jobs[job_title],'Rank-Percentile'!$A30622 - 1)</f>
        <v>Azure Data Engineer</v>
      </c>
    </row>
    <row r="30623" spans="1:5" x14ac:dyDescent="0.35">
      <c r="A30623" s="14">
        <v>26384</v>
      </c>
      <c r="B30623" s="20"/>
      <c r="C30623" s="14" t="e">
        <v>#N/A</v>
      </c>
      <c r="D30623" s="21" t="e">
        <v>#N/A</v>
      </c>
      <c r="E30623" t="str" cm="1">
        <f t="array" ref="E30623">INDEX(jobs[job_title],'Rank-Percentile'!$A30623 - 1)</f>
        <v>PROJECT DATA ANALYST</v>
      </c>
    </row>
    <row r="30624" spans="1:5" x14ac:dyDescent="0.35">
      <c r="A30624" s="14">
        <v>26389</v>
      </c>
      <c r="B30624" s="20"/>
      <c r="C30624" s="14" t="e">
        <v>#N/A</v>
      </c>
      <c r="D30624" s="21" t="e">
        <v>#N/A</v>
      </c>
      <c r="E30624" t="str" cm="1">
        <f t="array" ref="E30624">INDEX(jobs[job_title],'Rank-Percentile'!$A30624 - 1)</f>
        <v>Research and Planning Administrator (Data Analyst) / 60013198</v>
      </c>
    </row>
    <row r="30625" spans="1:5" x14ac:dyDescent="0.35">
      <c r="A30625" s="14">
        <v>26391</v>
      </c>
      <c r="B30625" s="20"/>
      <c r="C30625" s="14" t="e">
        <v>#N/A</v>
      </c>
      <c r="D30625" s="21" t="e">
        <v>#N/A</v>
      </c>
      <c r="E30625" t="str" cm="1">
        <f t="array" ref="E30625">INDEX(jobs[job_title],'Rank-Percentile'!$A30625 - 1)</f>
        <v>Product Data Analyst - Pricing</v>
      </c>
    </row>
    <row r="30626" spans="1:5" x14ac:dyDescent="0.35">
      <c r="A30626" s="14">
        <v>26392</v>
      </c>
      <c r="B30626" s="20"/>
      <c r="C30626" s="14" t="e">
        <v>#N/A</v>
      </c>
      <c r="D30626" s="21" t="e">
        <v>#N/A</v>
      </c>
      <c r="E30626" t="str" cm="1">
        <f t="array" ref="E30626">INDEX(jobs[job_title],'Rank-Percentile'!$A30626 - 1)</f>
        <v>Scientist</v>
      </c>
    </row>
    <row r="30627" spans="1:5" x14ac:dyDescent="0.35">
      <c r="A30627" s="14">
        <v>26399</v>
      </c>
      <c r="B30627" s="20"/>
      <c r="C30627" s="14" t="e">
        <v>#N/A</v>
      </c>
      <c r="D30627" s="21" t="e">
        <v>#N/A</v>
      </c>
      <c r="E30627" t="str" cm="1">
        <f t="array" ref="E30627">INDEX(jobs[job_title],'Rank-Percentile'!$A30627 - 1)</f>
        <v>Principal Research Engineer</v>
      </c>
    </row>
    <row r="30628" spans="1:5" x14ac:dyDescent="0.35">
      <c r="A30628" s="14">
        <v>26403</v>
      </c>
      <c r="B30628" s="20"/>
      <c r="C30628" s="14" t="e">
        <v>#N/A</v>
      </c>
      <c r="D30628" s="21" t="e">
        <v>#N/A</v>
      </c>
      <c r="E30628" t="str" cm="1">
        <f t="array" ref="E30628">INDEX(jobs[job_title],'Rank-Percentile'!$A30628 - 1)</f>
        <v>Senior Data Scientist</v>
      </c>
    </row>
    <row r="30629" spans="1:5" x14ac:dyDescent="0.35">
      <c r="A30629" s="14">
        <v>26404</v>
      </c>
      <c r="B30629" s="20"/>
      <c r="C30629" s="14" t="e">
        <v>#N/A</v>
      </c>
      <c r="D30629" s="21" t="e">
        <v>#N/A</v>
      </c>
      <c r="E30629" t="str" cm="1">
        <f t="array" ref="E30629">INDEX(jobs[job_title],'Rank-Percentile'!$A30629 - 1)</f>
        <v>Statistical and Research Data Analyst - 124818 - Now Hiring</v>
      </c>
    </row>
    <row r="30630" spans="1:5" x14ac:dyDescent="0.35">
      <c r="A30630" s="14">
        <v>26412</v>
      </c>
      <c r="B30630" s="20"/>
      <c r="C30630" s="14" t="e">
        <v>#N/A</v>
      </c>
      <c r="D30630" s="21" t="e">
        <v>#N/A</v>
      </c>
      <c r="E30630" t="str" cm="1">
        <f t="array" ref="E30630">INDEX(jobs[job_title],'Rank-Percentile'!$A30630 - 1)</f>
        <v>ENGINEER OR SCIENTIST</v>
      </c>
    </row>
    <row r="30631" spans="1:5" x14ac:dyDescent="0.35">
      <c r="A30631" s="14">
        <v>26416</v>
      </c>
      <c r="B30631" s="20"/>
      <c r="C30631" s="14" t="e">
        <v>#N/A</v>
      </c>
      <c r="D30631" s="21" t="e">
        <v>#N/A</v>
      </c>
      <c r="E30631" t="str" cm="1">
        <f t="array" ref="E30631">INDEX(jobs[job_title],'Rank-Percentile'!$A30631 - 1)</f>
        <v>Data Analyst - Clearance: Top Secret/SCI</v>
      </c>
    </row>
    <row r="30632" spans="1:5" x14ac:dyDescent="0.35">
      <c r="A30632" s="14">
        <v>26419</v>
      </c>
      <c r="B30632" s="20"/>
      <c r="C30632" s="14" t="e">
        <v>#N/A</v>
      </c>
      <c r="D30632" s="21" t="e">
        <v>#N/A</v>
      </c>
      <c r="E30632" t="str" cm="1">
        <f t="array" ref="E30632">INDEX(jobs[job_title],'Rank-Percentile'!$A30632 - 1)</f>
        <v>Data Scientist</v>
      </c>
    </row>
    <row r="30633" spans="1:5" x14ac:dyDescent="0.35">
      <c r="A30633" s="14">
        <v>26423</v>
      </c>
      <c r="B30633" s="20"/>
      <c r="C30633" s="14" t="e">
        <v>#N/A</v>
      </c>
      <c r="D30633" s="21" t="e">
        <v>#N/A</v>
      </c>
      <c r="E30633" t="str" cm="1">
        <f t="array" ref="E30633">INDEX(jobs[job_title],'Rank-Percentile'!$A30633 - 1)</f>
        <v>Associate Director, Data Science</v>
      </c>
    </row>
    <row r="30634" spans="1:5" x14ac:dyDescent="0.35">
      <c r="A30634" s="14">
        <v>26426</v>
      </c>
      <c r="B30634" s="20"/>
      <c r="C30634" s="14" t="e">
        <v>#N/A</v>
      </c>
      <c r="D30634" s="21" t="e">
        <v>#N/A</v>
      </c>
      <c r="E30634" t="str" cm="1">
        <f t="array" ref="E30634">INDEX(jobs[job_title],'Rank-Percentile'!$A30634 - 1)</f>
        <v>Data Analyst - Threat Lab</v>
      </c>
    </row>
    <row r="30635" spans="1:5" x14ac:dyDescent="0.35">
      <c r="A30635" s="14">
        <v>26430</v>
      </c>
      <c r="B30635" s="20"/>
      <c r="C30635" s="14" t="e">
        <v>#N/A</v>
      </c>
      <c r="D30635" s="21" t="e">
        <v>#N/A</v>
      </c>
      <c r="E30635" t="str" cm="1">
        <f t="array" ref="E30635">INDEX(jobs[job_title],'Rank-Percentile'!$A30635 - 1)</f>
        <v>Data Analyst</v>
      </c>
    </row>
    <row r="30636" spans="1:5" x14ac:dyDescent="0.35">
      <c r="A30636" s="14">
        <v>26434</v>
      </c>
      <c r="B30636" s="20"/>
      <c r="C30636" s="14" t="e">
        <v>#N/A</v>
      </c>
      <c r="D30636" s="21" t="e">
        <v>#N/A</v>
      </c>
      <c r="E30636" t="str" cm="1">
        <f t="array" ref="E30636">INDEX(jobs[job_title],'Rank-Percentile'!$A30636 - 1)</f>
        <v>Application Consultant in Data Integration</v>
      </c>
    </row>
    <row r="30637" spans="1:5" x14ac:dyDescent="0.35">
      <c r="A30637" s="14">
        <v>26435</v>
      </c>
      <c r="B30637" s="20"/>
      <c r="C30637" s="14" t="e">
        <v>#N/A</v>
      </c>
      <c r="D30637" s="21" t="e">
        <v>#N/A</v>
      </c>
      <c r="E30637" t="str" cm="1">
        <f t="array" ref="E30637">INDEX(jobs[job_title],'Rank-Percentile'!$A30637 - 1)</f>
        <v>Data Scientist - Now Hiring</v>
      </c>
    </row>
    <row r="30638" spans="1:5" x14ac:dyDescent="0.35">
      <c r="A30638" s="14">
        <v>26436</v>
      </c>
      <c r="B30638" s="20"/>
      <c r="C30638" s="14" t="e">
        <v>#N/A</v>
      </c>
      <c r="D30638" s="21" t="e">
        <v>#N/A</v>
      </c>
      <c r="E30638" t="str" cm="1">
        <f t="array" ref="E30638">INDEX(jobs[job_title],'Rank-Percentile'!$A30638 - 1)</f>
        <v>Data Analyst - Full-time / Part-time</v>
      </c>
    </row>
    <row r="30639" spans="1:5" x14ac:dyDescent="0.35">
      <c r="A30639" s="14">
        <v>26439</v>
      </c>
      <c r="B30639" s="20"/>
      <c r="C30639" s="14" t="e">
        <v>#N/A</v>
      </c>
      <c r="D30639" s="21" t="e">
        <v>#N/A</v>
      </c>
      <c r="E30639" t="str" cm="1">
        <f t="array" ref="E30639">INDEX(jobs[job_title],'Rank-Percentile'!$A30639 - 1)</f>
        <v>Health Scientist (Data Science)/Physical Scientist (Data...</v>
      </c>
    </row>
    <row r="30640" spans="1:5" x14ac:dyDescent="0.35">
      <c r="A30640" s="14">
        <v>26443</v>
      </c>
      <c r="B30640" s="20"/>
      <c r="C30640" s="14" t="e">
        <v>#N/A</v>
      </c>
      <c r="D30640" s="21" t="e">
        <v>#N/A</v>
      </c>
      <c r="E30640" t="str" cm="1">
        <f t="array" ref="E30640">INDEX(jobs[job_title],'Rank-Percentile'!$A30640 - 1)</f>
        <v>Data Engineer</v>
      </c>
    </row>
    <row r="30641" spans="1:5" x14ac:dyDescent="0.35">
      <c r="A30641" s="14">
        <v>26447</v>
      </c>
      <c r="B30641" s="20"/>
      <c r="C30641" s="14" t="e">
        <v>#N/A</v>
      </c>
      <c r="D30641" s="21" t="e">
        <v>#N/A</v>
      </c>
      <c r="E30641" t="str" cm="1">
        <f t="array" ref="E30641">INDEX(jobs[job_title],'Rank-Percentile'!$A30641 - 1)</f>
        <v>Data Analyst</v>
      </c>
    </row>
    <row r="30642" spans="1:5" x14ac:dyDescent="0.35">
      <c r="A30642" s="14">
        <v>26450</v>
      </c>
      <c r="B30642" s="20"/>
      <c r="C30642" s="14" t="e">
        <v>#N/A</v>
      </c>
      <c r="D30642" s="21" t="e">
        <v>#N/A</v>
      </c>
      <c r="E30642" t="str" cm="1">
        <f t="array" ref="E30642">INDEX(jobs[job_title],'Rank-Percentile'!$A30642 - 1)</f>
        <v>Senior Data Science Analyst - Fraud Risk Management</v>
      </c>
    </row>
    <row r="30643" spans="1:5" x14ac:dyDescent="0.35">
      <c r="A30643" s="14">
        <v>26451</v>
      </c>
      <c r="B30643" s="20"/>
      <c r="C30643" s="14" t="e">
        <v>#N/A</v>
      </c>
      <c r="D30643" s="21" t="e">
        <v>#N/A</v>
      </c>
      <c r="E30643" t="str" cm="1">
        <f t="array" ref="E30643">INDEX(jobs[job_title],'Rank-Percentile'!$A30643 - 1)</f>
        <v>Data Scientist</v>
      </c>
    </row>
    <row r="30644" spans="1:5" x14ac:dyDescent="0.35">
      <c r="A30644" s="14">
        <v>26461</v>
      </c>
      <c r="B30644" s="20"/>
      <c r="C30644" s="14" t="e">
        <v>#N/A</v>
      </c>
      <c r="D30644" s="21" t="e">
        <v>#N/A</v>
      </c>
      <c r="E30644" t="str" cm="1">
        <f t="array" ref="E30644">INDEX(jobs[job_title],'Rank-Percentile'!$A30644 - 1)</f>
        <v>Data Analyst/SQL Server Developer</v>
      </c>
    </row>
    <row r="30645" spans="1:5" x14ac:dyDescent="0.35">
      <c r="A30645" s="14">
        <v>26463</v>
      </c>
      <c r="B30645" s="20"/>
      <c r="C30645" s="14" t="e">
        <v>#N/A</v>
      </c>
      <c r="D30645" s="21" t="e">
        <v>#N/A</v>
      </c>
      <c r="E30645" t="str" cm="1">
        <f t="array" ref="E30645">INDEX(jobs[job_title],'Rank-Percentile'!$A30645 - 1)</f>
        <v>Senior Data Analyst</v>
      </c>
    </row>
    <row r="30646" spans="1:5" x14ac:dyDescent="0.35">
      <c r="A30646" s="14">
        <v>26472</v>
      </c>
      <c r="B30646" s="20"/>
      <c r="C30646" s="14" t="e">
        <v>#N/A</v>
      </c>
      <c r="D30646" s="21" t="e">
        <v>#N/A</v>
      </c>
      <c r="E30646" t="str" cm="1">
        <f t="array" ref="E30646">INDEX(jobs[job_title],'Rank-Percentile'!$A30646 - 1)</f>
        <v>Data Engineer</v>
      </c>
    </row>
    <row r="30647" spans="1:5" x14ac:dyDescent="0.35">
      <c r="A30647" s="14">
        <v>26478</v>
      </c>
      <c r="B30647" s="20"/>
      <c r="C30647" s="14" t="e">
        <v>#N/A</v>
      </c>
      <c r="D30647" s="21" t="e">
        <v>#N/A</v>
      </c>
      <c r="E30647" t="str" cm="1">
        <f t="array" ref="E30647">INDEX(jobs[job_title],'Rank-Percentile'!$A30647 - 1)</f>
        <v>Solutions Engineer (Data Center)</v>
      </c>
    </row>
    <row r="30648" spans="1:5" x14ac:dyDescent="0.35">
      <c r="A30648" s="14">
        <v>26480</v>
      </c>
      <c r="B30648" s="20"/>
      <c r="C30648" s="14" t="e">
        <v>#N/A</v>
      </c>
      <c r="D30648" s="21" t="e">
        <v>#N/A</v>
      </c>
      <c r="E30648" t="str" cm="1">
        <f t="array" ref="E30648">INDEX(jobs[job_title],'Rank-Percentile'!$A30648 - 1)</f>
        <v>Research Data Analyst, Senior</v>
      </c>
    </row>
    <row r="30649" spans="1:5" x14ac:dyDescent="0.35">
      <c r="A30649" s="14">
        <v>26481</v>
      </c>
      <c r="B30649" s="20"/>
      <c r="C30649" s="14" t="e">
        <v>#N/A</v>
      </c>
      <c r="D30649" s="21" t="e">
        <v>#N/A</v>
      </c>
      <c r="E30649" t="str" cm="1">
        <f t="array" ref="E30649">INDEX(jobs[job_title],'Rank-Percentile'!$A30649 - 1)</f>
        <v>Data Analyst</v>
      </c>
    </row>
    <row r="30650" spans="1:5" x14ac:dyDescent="0.35">
      <c r="A30650" s="14">
        <v>26484</v>
      </c>
      <c r="B30650" s="20"/>
      <c r="C30650" s="14" t="e">
        <v>#N/A</v>
      </c>
      <c r="D30650" s="21" t="e">
        <v>#N/A</v>
      </c>
      <c r="E30650" t="str" cm="1">
        <f t="array" ref="E30650">INDEX(jobs[job_title],'Rank-Percentile'!$A30650 - 1)</f>
        <v>Data Analyst</v>
      </c>
    </row>
    <row r="30651" spans="1:5" x14ac:dyDescent="0.35">
      <c r="A30651" s="14">
        <v>26486</v>
      </c>
      <c r="B30651" s="20"/>
      <c r="C30651" s="14" t="e">
        <v>#N/A</v>
      </c>
      <c r="D30651" s="21" t="e">
        <v>#N/A</v>
      </c>
      <c r="E30651" t="str" cm="1">
        <f t="array" ref="E30651">INDEX(jobs[job_title],'Rank-Percentile'!$A30651 - 1)</f>
        <v>Lead Data Engineer</v>
      </c>
    </row>
    <row r="30652" spans="1:5" x14ac:dyDescent="0.35">
      <c r="A30652" s="14">
        <v>26488</v>
      </c>
      <c r="B30652" s="20"/>
      <c r="C30652" s="14" t="e">
        <v>#N/A</v>
      </c>
      <c r="D30652" s="21" t="e">
        <v>#N/A</v>
      </c>
      <c r="E30652" t="str" cm="1">
        <f t="array" ref="E30652">INDEX(jobs[job_title],'Rank-Percentile'!$A30652 - 1)</f>
        <v>Financial Data Analyst</v>
      </c>
    </row>
    <row r="30653" spans="1:5" x14ac:dyDescent="0.35">
      <c r="A30653" s="14">
        <v>26491</v>
      </c>
      <c r="B30653" s="20"/>
      <c r="C30653" s="14" t="e">
        <v>#N/A</v>
      </c>
      <c r="D30653" s="21" t="e">
        <v>#N/A</v>
      </c>
      <c r="E30653" t="str" cm="1">
        <f t="array" ref="E30653">INDEX(jobs[job_title],'Rank-Percentile'!$A30653 - 1)</f>
        <v>Data Analyst. Job in Tampa NBC4i Jobs</v>
      </c>
    </row>
    <row r="30654" spans="1:5" x14ac:dyDescent="0.35">
      <c r="A30654" s="14">
        <v>26498</v>
      </c>
      <c r="B30654" s="20"/>
      <c r="C30654" s="14" t="e">
        <v>#N/A</v>
      </c>
      <c r="D30654" s="21" t="e">
        <v>#N/A</v>
      </c>
      <c r="E30654" t="str" cm="1">
        <f t="array" ref="E30654">INDEX(jobs[job_title],'Rank-Percentile'!$A30654 - 1)</f>
        <v>Data Analysis &amp; Reporting Specialist</v>
      </c>
    </row>
    <row r="30655" spans="1:5" x14ac:dyDescent="0.35">
      <c r="A30655" s="14">
        <v>26499</v>
      </c>
      <c r="B30655" s="20"/>
      <c r="C30655" s="14" t="e">
        <v>#N/A</v>
      </c>
      <c r="D30655" s="21" t="e">
        <v>#N/A</v>
      </c>
      <c r="E30655" t="str" cm="1">
        <f t="array" ref="E30655">INDEX(jobs[job_title],'Rank-Percentile'!$A30655 - 1)</f>
        <v>Data Reporting Analyst</v>
      </c>
    </row>
    <row r="30656" spans="1:5" x14ac:dyDescent="0.35">
      <c r="A30656" s="14">
        <v>26501</v>
      </c>
      <c r="B30656" s="20"/>
      <c r="C30656" s="14" t="e">
        <v>#N/A</v>
      </c>
      <c r="D30656" s="21" t="e">
        <v>#N/A</v>
      </c>
      <c r="E30656" t="str" cm="1">
        <f t="array" ref="E30656">INDEX(jobs[job_title],'Rank-Percentile'!$A30656 - 1)</f>
        <v>Lead Data Scientist</v>
      </c>
    </row>
    <row r="30657" spans="1:5" x14ac:dyDescent="0.35">
      <c r="A30657" s="14">
        <v>26503</v>
      </c>
      <c r="B30657" s="20"/>
      <c r="C30657" s="14" t="e">
        <v>#N/A</v>
      </c>
      <c r="D30657" s="21" t="e">
        <v>#N/A</v>
      </c>
      <c r="E30657" t="str" cm="1">
        <f t="array" ref="E30657">INDEX(jobs[job_title],'Rank-Percentile'!$A30657 - 1)</f>
        <v>Sr. Data Scientist</v>
      </c>
    </row>
    <row r="30658" spans="1:5" x14ac:dyDescent="0.35">
      <c r="A30658" s="14">
        <v>26507</v>
      </c>
      <c r="B30658" s="20"/>
      <c r="C30658" s="14" t="e">
        <v>#N/A</v>
      </c>
      <c r="D30658" s="21" t="e">
        <v>#N/A</v>
      </c>
      <c r="E30658" t="str" cm="1">
        <f t="array" ref="E30658">INDEX(jobs[job_title],'Rank-Percentile'!$A30658 - 1)</f>
        <v>Data Engineer, Data Extraction</v>
      </c>
    </row>
    <row r="30659" spans="1:5" x14ac:dyDescent="0.35">
      <c r="A30659" s="14">
        <v>26508</v>
      </c>
      <c r="B30659" s="20"/>
      <c r="C30659" s="14" t="e">
        <v>#N/A</v>
      </c>
      <c r="D30659" s="21" t="e">
        <v>#N/A</v>
      </c>
      <c r="E30659" t="str" cm="1">
        <f t="array" ref="E30659">INDEX(jobs[job_title],'Rank-Percentile'!$A30659 - 1)</f>
        <v>Data Scientist / Architect</v>
      </c>
    </row>
    <row r="30660" spans="1:5" x14ac:dyDescent="0.35">
      <c r="A30660" s="14">
        <v>26511</v>
      </c>
      <c r="B30660" s="20"/>
      <c r="C30660" s="14" t="e">
        <v>#N/A</v>
      </c>
      <c r="D30660" s="21" t="e">
        <v>#N/A</v>
      </c>
      <c r="E30660" t="str" cm="1">
        <f t="array" ref="E30660">INDEX(jobs[job_title],'Rank-Percentile'!$A30660 - 1)</f>
        <v>Senior Data Scientist I</v>
      </c>
    </row>
    <row r="30661" spans="1:5" x14ac:dyDescent="0.35">
      <c r="A30661" s="14">
        <v>26515</v>
      </c>
      <c r="B30661" s="20"/>
      <c r="C30661" s="14" t="e">
        <v>#N/A</v>
      </c>
      <c r="D30661" s="21" t="e">
        <v>#N/A</v>
      </c>
      <c r="E30661" t="str" cm="1">
        <f t="array" ref="E30661">INDEX(jobs[job_title],'Rank-Percentile'!$A30661 - 1)</f>
        <v>Data Engineer</v>
      </c>
    </row>
    <row r="30662" spans="1:5" x14ac:dyDescent="0.35">
      <c r="A30662" s="14">
        <v>26516</v>
      </c>
      <c r="B30662" s="20"/>
      <c r="C30662" s="14" t="e">
        <v>#N/A</v>
      </c>
      <c r="D30662" s="21" t="e">
        <v>#N/A</v>
      </c>
      <c r="E30662" t="str" cm="1">
        <f t="array" ref="E30662">INDEX(jobs[job_title],'Rank-Percentile'!$A30662 - 1)</f>
        <v>Data Analyst - Full-time / Part-time</v>
      </c>
    </row>
    <row r="30663" spans="1:5" x14ac:dyDescent="0.35">
      <c r="A30663" s="14">
        <v>26517</v>
      </c>
      <c r="B30663" s="20"/>
      <c r="C30663" s="14" t="e">
        <v>#N/A</v>
      </c>
      <c r="D30663" s="21" t="e">
        <v>#N/A</v>
      </c>
      <c r="E30663" t="str" cm="1">
        <f t="array" ref="E30663">INDEX(jobs[job_title],'Rank-Percentile'!$A30663 - 1)</f>
        <v>Business Data Analyst - Claims Compliance</v>
      </c>
    </row>
    <row r="30664" spans="1:5" x14ac:dyDescent="0.35">
      <c r="A30664" s="14">
        <v>26518</v>
      </c>
      <c r="B30664" s="20"/>
      <c r="C30664" s="14" t="e">
        <v>#N/A</v>
      </c>
      <c r="D30664" s="21" t="e">
        <v>#N/A</v>
      </c>
      <c r="E30664" t="str" cm="1">
        <f t="array" ref="E30664">INDEX(jobs[job_title],'Rank-Percentile'!$A30664 - 1)</f>
        <v>Senior Data Management Specialist</v>
      </c>
    </row>
    <row r="30665" spans="1:5" x14ac:dyDescent="0.35">
      <c r="A30665" s="14">
        <v>26523</v>
      </c>
      <c r="B30665" s="20"/>
      <c r="C30665" s="14" t="e">
        <v>#N/A</v>
      </c>
      <c r="D30665" s="21" t="e">
        <v>#N/A</v>
      </c>
      <c r="E30665" t="str" cm="1">
        <f t="array" ref="E30665">INDEX(jobs[job_title],'Rank-Percentile'!$A30665 - 1)</f>
        <v>Data Engineer II (Greater Denver Area, CO)</v>
      </c>
    </row>
    <row r="30666" spans="1:5" x14ac:dyDescent="0.35">
      <c r="A30666" s="14">
        <v>26524</v>
      </c>
      <c r="B30666" s="20"/>
      <c r="C30666" s="14" t="e">
        <v>#N/A</v>
      </c>
      <c r="D30666" s="21" t="e">
        <v>#N/A</v>
      </c>
      <c r="E30666" t="str" cm="1">
        <f t="array" ref="E30666">INDEX(jobs[job_title],'Rank-Percentile'!$A30666 - 1)</f>
        <v>Data Scientist - Full-time / Part-time</v>
      </c>
    </row>
    <row r="30667" spans="1:5" x14ac:dyDescent="0.35">
      <c r="A30667" s="14">
        <v>26527</v>
      </c>
      <c r="B30667" s="20"/>
      <c r="C30667" s="14" t="e">
        <v>#N/A</v>
      </c>
      <c r="D30667" s="21" t="e">
        <v>#N/A</v>
      </c>
      <c r="E30667" t="str" cm="1">
        <f t="array" ref="E30667">INDEX(jobs[job_title],'Rank-Percentile'!$A30667 - 1)</f>
        <v>Data Analyst/Accreditation Manager - Fire Rescue</v>
      </c>
    </row>
    <row r="30668" spans="1:5" x14ac:dyDescent="0.35">
      <c r="A30668" s="14">
        <v>26533</v>
      </c>
      <c r="B30668" s="20"/>
      <c r="C30668" s="14" t="e">
        <v>#N/A</v>
      </c>
      <c r="D30668" s="21" t="e">
        <v>#N/A</v>
      </c>
      <c r="E30668" t="str" cm="1">
        <f t="array" ref="E30668">INDEX(jobs[job_title],'Rank-Percentile'!$A30668 - 1)</f>
        <v>Data Analyst</v>
      </c>
    </row>
    <row r="30669" spans="1:5" x14ac:dyDescent="0.35">
      <c r="A30669" s="14">
        <v>26535</v>
      </c>
      <c r="B30669" s="20"/>
      <c r="C30669" s="14" t="e">
        <v>#N/A</v>
      </c>
      <c r="D30669" s="21" t="e">
        <v>#N/A</v>
      </c>
      <c r="E30669" t="str" cm="1">
        <f t="array" ref="E30669">INDEX(jobs[job_title],'Rank-Percentile'!$A30669 - 1)</f>
        <v>Senior Data Analyst</v>
      </c>
    </row>
    <row r="30670" spans="1:5" x14ac:dyDescent="0.35">
      <c r="A30670" s="14">
        <v>26539</v>
      </c>
      <c r="B30670" s="20"/>
      <c r="C30670" s="14" t="e">
        <v>#N/A</v>
      </c>
      <c r="D30670" s="21" t="e">
        <v>#N/A</v>
      </c>
      <c r="E30670" t="str" cm="1">
        <f t="array" ref="E30670">INDEX(jobs[job_title],'Rank-Percentile'!$A30670 - 1)</f>
        <v>SQL/Data Analyst</v>
      </c>
    </row>
    <row r="30671" spans="1:5" x14ac:dyDescent="0.35">
      <c r="A30671" s="14">
        <v>26542</v>
      </c>
      <c r="B30671" s="20"/>
      <c r="C30671" s="14" t="e">
        <v>#N/A</v>
      </c>
      <c r="D30671" s="21" t="e">
        <v>#N/A</v>
      </c>
      <c r="E30671" t="str" cm="1">
        <f t="array" ref="E30671">INDEX(jobs[job_title],'Rank-Percentile'!$A30671 - 1)</f>
        <v>Program Analyst (Data Analytics)</v>
      </c>
    </row>
    <row r="30672" spans="1:5" x14ac:dyDescent="0.35">
      <c r="A30672" s="14">
        <v>26543</v>
      </c>
      <c r="B30672" s="20"/>
      <c r="C30672" s="14" t="e">
        <v>#N/A</v>
      </c>
      <c r="D30672" s="21" t="e">
        <v>#N/A</v>
      </c>
      <c r="E30672" t="str" cm="1">
        <f t="array" ref="E30672">INDEX(jobs[job_title],'Rank-Percentile'!$A30672 - 1)</f>
        <v>Healthcare Analytics Strategy Consultant</v>
      </c>
    </row>
    <row r="30673" spans="1:5" x14ac:dyDescent="0.35">
      <c r="A30673" s="14">
        <v>26545</v>
      </c>
      <c r="B30673" s="20"/>
      <c r="C30673" s="14" t="e">
        <v>#N/A</v>
      </c>
      <c r="D30673" s="21" t="e">
        <v>#N/A</v>
      </c>
      <c r="E30673" t="str" cm="1">
        <f t="array" ref="E30673">INDEX(jobs[job_title],'Rank-Percentile'!$A30673 - 1)</f>
        <v>Data Engineer, Data Engineering</v>
      </c>
    </row>
    <row r="30674" spans="1:5" x14ac:dyDescent="0.35">
      <c r="A30674" s="14">
        <v>26551</v>
      </c>
      <c r="B30674" s="20"/>
      <c r="C30674" s="14" t="e">
        <v>#N/A</v>
      </c>
      <c r="D30674" s="21" t="e">
        <v>#N/A</v>
      </c>
      <c r="E30674" t="str" cm="1">
        <f t="array" ref="E30674">INDEX(jobs[job_title],'Rank-Percentile'!$A30674 - 1)</f>
        <v>Principal Data Scientist (Life Insurance)</v>
      </c>
    </row>
    <row r="30675" spans="1:5" x14ac:dyDescent="0.35">
      <c r="A30675" s="14">
        <v>26558</v>
      </c>
      <c r="B30675" s="20"/>
      <c r="C30675" s="14" t="e">
        <v>#N/A</v>
      </c>
      <c r="D30675" s="21" t="e">
        <v>#N/A</v>
      </c>
      <c r="E30675" t="str" cm="1">
        <f t="array" ref="E30675">INDEX(jobs[job_title],'Rank-Percentile'!$A30675 - 1)</f>
        <v>Senior Software Engineer (Cloud Security)</v>
      </c>
    </row>
    <row r="30676" spans="1:5" x14ac:dyDescent="0.35">
      <c r="A30676" s="14">
        <v>26559</v>
      </c>
      <c r="B30676" s="20"/>
      <c r="C30676" s="14" t="e">
        <v>#N/A</v>
      </c>
      <c r="D30676" s="21" t="e">
        <v>#N/A</v>
      </c>
      <c r="E30676" t="str" cm="1">
        <f t="array" ref="E30676">INDEX(jobs[job_title],'Rank-Percentile'!$A30676 - 1)</f>
        <v>Data Analyst (W2)</v>
      </c>
    </row>
    <row r="30677" spans="1:5" x14ac:dyDescent="0.35">
      <c r="A30677" s="14">
        <v>26560</v>
      </c>
      <c r="B30677" s="20"/>
      <c r="C30677" s="14" t="e">
        <v>#N/A</v>
      </c>
      <c r="D30677" s="21" t="e">
        <v>#N/A</v>
      </c>
      <c r="E30677" t="str" cm="1">
        <f t="array" ref="E30677">INDEX(jobs[job_title],'Rank-Percentile'!$A30677 - 1)</f>
        <v>Business Process Data Analyst</v>
      </c>
    </row>
    <row r="30678" spans="1:5" x14ac:dyDescent="0.35">
      <c r="A30678" s="14">
        <v>26563</v>
      </c>
      <c r="B30678" s="20"/>
      <c r="C30678" s="14" t="e">
        <v>#N/A</v>
      </c>
      <c r="D30678" s="21" t="e">
        <v>#N/A</v>
      </c>
      <c r="E30678" t="str" cm="1">
        <f t="array" ref="E30678">INDEX(jobs[job_title],'Rank-Percentile'!$A30678 - 1)</f>
        <v>Lead Data Quality and Governance Analyst - Fraud</v>
      </c>
    </row>
    <row r="30679" spans="1:5" x14ac:dyDescent="0.35">
      <c r="A30679" s="14">
        <v>26564</v>
      </c>
      <c r="B30679" s="20"/>
      <c r="C30679" s="14" t="e">
        <v>#N/A</v>
      </c>
      <c r="D30679" s="21" t="e">
        <v>#N/A</v>
      </c>
      <c r="E30679" t="str" cm="1">
        <f t="array" ref="E30679">INDEX(jobs[job_title],'Rank-Percentile'!$A30679 - 1)</f>
        <v>Financial Data Analyst</v>
      </c>
    </row>
    <row r="30680" spans="1:5" x14ac:dyDescent="0.35">
      <c r="A30680" s="14">
        <v>26565</v>
      </c>
      <c r="B30680" s="20"/>
      <c r="C30680" s="14" t="e">
        <v>#N/A</v>
      </c>
      <c r="D30680" s="21" t="e">
        <v>#N/A</v>
      </c>
      <c r="E30680" t="str" cm="1">
        <f t="array" ref="E30680">INDEX(jobs[job_title],'Rank-Percentile'!$A30680 - 1)</f>
        <v>(Remote) Data Engineer - Now Hiring</v>
      </c>
    </row>
    <row r="30681" spans="1:5" x14ac:dyDescent="0.35">
      <c r="A30681" s="14">
        <v>26567</v>
      </c>
      <c r="B30681" s="20"/>
      <c r="C30681" s="14" t="e">
        <v>#N/A</v>
      </c>
      <c r="D30681" s="21" t="e">
        <v>#N/A</v>
      </c>
      <c r="E30681" t="str" cm="1">
        <f t="array" ref="E30681">INDEX(jobs[job_title],'Rank-Percentile'!$A30681 - 1)</f>
        <v>ML Engineer</v>
      </c>
    </row>
    <row r="30682" spans="1:5" x14ac:dyDescent="0.35">
      <c r="A30682" s="14">
        <v>26568</v>
      </c>
      <c r="B30682" s="20"/>
      <c r="C30682" s="14" t="e">
        <v>#N/A</v>
      </c>
      <c r="D30682" s="21" t="e">
        <v>#N/A</v>
      </c>
      <c r="E30682" t="str" cm="1">
        <f t="array" ref="E30682">INDEX(jobs[job_title],'Rank-Percentile'!$A30682 - 1)</f>
        <v>Tableau and Alteryx Reporting Analyst</v>
      </c>
    </row>
    <row r="30683" spans="1:5" x14ac:dyDescent="0.35">
      <c r="A30683" s="14">
        <v>26569</v>
      </c>
      <c r="B30683" s="20"/>
      <c r="C30683" s="14" t="e">
        <v>#N/A</v>
      </c>
      <c r="D30683" s="21" t="e">
        <v>#N/A</v>
      </c>
      <c r="E30683" t="str" cm="1">
        <f t="array" ref="E30683">INDEX(jobs[job_title],'Rank-Percentile'!$A30683 - 1)</f>
        <v>Contract - Data Scientist</v>
      </c>
    </row>
    <row r="30684" spans="1:5" x14ac:dyDescent="0.35">
      <c r="A30684" s="14">
        <v>26576</v>
      </c>
      <c r="B30684" s="20"/>
      <c r="C30684" s="14" t="e">
        <v>#N/A</v>
      </c>
      <c r="D30684" s="21" t="e">
        <v>#N/A</v>
      </c>
      <c r="E30684" t="str" cm="1">
        <f t="array" ref="E30684">INDEX(jobs[job_title],'Rank-Percentile'!$A30684 - 1)</f>
        <v>Senior Data Engineer (Remote Eligible)</v>
      </c>
    </row>
    <row r="30685" spans="1:5" x14ac:dyDescent="0.35">
      <c r="A30685" s="14">
        <v>26577</v>
      </c>
      <c r="B30685" s="20"/>
      <c r="C30685" s="14" t="e">
        <v>#N/A</v>
      </c>
      <c r="D30685" s="21" t="e">
        <v>#N/A</v>
      </c>
      <c r="E30685" t="str" cm="1">
        <f t="array" ref="E30685">INDEX(jobs[job_title],'Rank-Percentile'!$A30685 - 1)</f>
        <v>Data Analyst</v>
      </c>
    </row>
    <row r="30686" spans="1:5" x14ac:dyDescent="0.35">
      <c r="A30686" s="14">
        <v>26582</v>
      </c>
      <c r="B30686" s="20"/>
      <c r="C30686" s="14" t="e">
        <v>#N/A</v>
      </c>
      <c r="D30686" s="21" t="e">
        <v>#N/A</v>
      </c>
      <c r="E30686" t="str" cm="1">
        <f t="array" ref="E30686">INDEX(jobs[job_title],'Rank-Percentile'!$A30686 - 1)</f>
        <v>Sr Data Scientist - Marketing Science. Job in Dallas WDTN Jobs</v>
      </c>
    </row>
    <row r="30687" spans="1:5" x14ac:dyDescent="0.35">
      <c r="A30687" s="14">
        <v>26583</v>
      </c>
      <c r="B30687" s="20"/>
      <c r="C30687" s="14" t="e">
        <v>#N/A</v>
      </c>
      <c r="D30687" s="21" t="e">
        <v>#N/A</v>
      </c>
      <c r="E30687" t="str" cm="1">
        <f t="array" ref="E30687">INDEX(jobs[job_title],'Rank-Percentile'!$A30687 - 1)</f>
        <v>Data Scientist</v>
      </c>
    </row>
    <row r="30688" spans="1:5" x14ac:dyDescent="0.35">
      <c r="A30688" s="14">
        <v>26584</v>
      </c>
      <c r="B30688" s="20"/>
      <c r="C30688" s="14" t="e">
        <v>#N/A</v>
      </c>
      <c r="D30688" s="21" t="e">
        <v>#N/A</v>
      </c>
      <c r="E30688" t="str" cm="1">
        <f t="array" ref="E30688">INDEX(jobs[job_title],'Rank-Percentile'!$A30688 - 1)</f>
        <v>Business Data Analyst</v>
      </c>
    </row>
    <row r="30689" spans="1:5" x14ac:dyDescent="0.35">
      <c r="A30689" s="14">
        <v>26587</v>
      </c>
      <c r="B30689" s="20"/>
      <c r="C30689" s="14" t="e">
        <v>#N/A</v>
      </c>
      <c r="D30689" s="21" t="e">
        <v>#N/A</v>
      </c>
      <c r="E30689" t="str" cm="1">
        <f t="array" ref="E30689">INDEX(jobs[job_title],'Rank-Percentile'!$A30689 - 1)</f>
        <v>Senior Product Data Scientist</v>
      </c>
    </row>
    <row r="30690" spans="1:5" x14ac:dyDescent="0.35">
      <c r="A30690" s="14">
        <v>26588</v>
      </c>
      <c r="B30690" s="20"/>
      <c r="C30690" s="14" t="e">
        <v>#N/A</v>
      </c>
      <c r="D30690" s="21" t="e">
        <v>#N/A</v>
      </c>
      <c r="E30690" t="str" cm="1">
        <f t="array" ref="E30690">INDEX(jobs[job_title],'Rank-Percentile'!$A30690 - 1)</f>
        <v>Financial Data Management Analyst</v>
      </c>
    </row>
    <row r="30691" spans="1:5" x14ac:dyDescent="0.35">
      <c r="A30691" s="14">
        <v>26595</v>
      </c>
      <c r="B30691" s="20"/>
      <c r="C30691" s="14" t="e">
        <v>#N/A</v>
      </c>
      <c r="D30691" s="21" t="e">
        <v>#N/A</v>
      </c>
      <c r="E30691" t="str" cm="1">
        <f t="array" ref="E30691">INDEX(jobs[job_title],'Rank-Percentile'!$A30691 - 1)</f>
        <v>Data Analyst - Analyst1233</v>
      </c>
    </row>
    <row r="30692" spans="1:5" x14ac:dyDescent="0.35">
      <c r="A30692" s="14">
        <v>26597</v>
      </c>
      <c r="B30692" s="20"/>
      <c r="C30692" s="14" t="e">
        <v>#N/A</v>
      </c>
      <c r="D30692" s="21" t="e">
        <v>#N/A</v>
      </c>
      <c r="E30692" t="str" cm="1">
        <f t="array" ref="E30692">INDEX(jobs[job_title],'Rank-Percentile'!$A30692 - 1)</f>
        <v>Data Engineer</v>
      </c>
    </row>
    <row r="30693" spans="1:5" x14ac:dyDescent="0.35">
      <c r="A30693" s="14">
        <v>26600</v>
      </c>
      <c r="B30693" s="20"/>
      <c r="C30693" s="14" t="e">
        <v>#N/A</v>
      </c>
      <c r="D30693" s="21" t="e">
        <v>#N/A</v>
      </c>
      <c r="E30693" t="str" cm="1">
        <f t="array" ref="E30693">INDEX(jobs[job_title],'Rank-Percentile'!$A30693 - 1)</f>
        <v>Senior Data Analyst (remote) (Washington DC)</v>
      </c>
    </row>
    <row r="30694" spans="1:5" x14ac:dyDescent="0.35">
      <c r="A30694" s="14">
        <v>26612</v>
      </c>
      <c r="B30694" s="20"/>
      <c r="C30694" s="14" t="e">
        <v>#N/A</v>
      </c>
      <c r="D30694" s="21" t="e">
        <v>#N/A</v>
      </c>
      <c r="E30694" t="str" cm="1">
        <f t="array" ref="E30694">INDEX(jobs[job_title],'Rank-Percentile'!$A30694 - 1)</f>
        <v>Sr. Data Engineer, Peacock</v>
      </c>
    </row>
    <row r="30695" spans="1:5" x14ac:dyDescent="0.35">
      <c r="A30695" s="14">
        <v>26614</v>
      </c>
      <c r="B30695" s="20"/>
      <c r="C30695" s="14" t="e">
        <v>#N/A</v>
      </c>
      <c r="D30695" s="21" t="e">
        <v>#N/A</v>
      </c>
      <c r="E30695" t="str" cm="1">
        <f t="array" ref="E30695">INDEX(jobs[job_title],'Rank-Percentile'!$A30695 - 1)</f>
        <v>Senior Manager, Data Science - Migrations (Remote)</v>
      </c>
    </row>
    <row r="30696" spans="1:5" x14ac:dyDescent="0.35">
      <c r="A30696" s="14">
        <v>26616</v>
      </c>
      <c r="B30696" s="20"/>
      <c r="C30696" s="14" t="e">
        <v>#N/A</v>
      </c>
      <c r="D30696" s="21" t="e">
        <v>#N/A</v>
      </c>
      <c r="E30696" t="str" cm="1">
        <f t="array" ref="E30696">INDEX(jobs[job_title],'Rank-Percentile'!$A30696 - 1)</f>
        <v>Junior Data Analyst</v>
      </c>
    </row>
    <row r="30697" spans="1:5" x14ac:dyDescent="0.35">
      <c r="A30697" s="14">
        <v>26619</v>
      </c>
      <c r="B30697" s="20"/>
      <c r="C30697" s="14" t="e">
        <v>#N/A</v>
      </c>
      <c r="D30697" s="21" t="e">
        <v>#N/A</v>
      </c>
      <c r="E30697" t="str" cm="1">
        <f t="array" ref="E30697">INDEX(jobs[job_title],'Rank-Percentile'!$A30697 - 1)</f>
        <v>Data Scientist</v>
      </c>
    </row>
    <row r="30698" spans="1:5" x14ac:dyDescent="0.35">
      <c r="A30698" s="14">
        <v>26621</v>
      </c>
      <c r="B30698" s="20"/>
      <c r="C30698" s="14" t="e">
        <v>#N/A</v>
      </c>
      <c r="D30698" s="21" t="e">
        <v>#N/A</v>
      </c>
      <c r="E30698" t="str" cm="1">
        <f t="array" ref="E30698">INDEX(jobs[job_title],'Rank-Percentile'!$A30698 - 1)</f>
        <v>Senior Data Scientist - Financial Services</v>
      </c>
    </row>
    <row r="30699" spans="1:5" x14ac:dyDescent="0.35">
      <c r="A30699" s="14">
        <v>26624</v>
      </c>
      <c r="B30699" s="20"/>
      <c r="C30699" s="14" t="e">
        <v>#N/A</v>
      </c>
      <c r="D30699" s="21" t="e">
        <v>#N/A</v>
      </c>
      <c r="E30699" t="str" cm="1">
        <f t="array" ref="E30699">INDEX(jobs[job_title],'Rank-Percentile'!$A30699 - 1)</f>
        <v>Data Scientist</v>
      </c>
    </row>
    <row r="30700" spans="1:5" x14ac:dyDescent="0.35">
      <c r="A30700" s="14">
        <v>26626</v>
      </c>
      <c r="B30700" s="20"/>
      <c r="C30700" s="14" t="e">
        <v>#N/A</v>
      </c>
      <c r="D30700" s="21" t="e">
        <v>#N/A</v>
      </c>
      <c r="E30700" t="str" cm="1">
        <f t="array" ref="E30700">INDEX(jobs[job_title],'Rank-Percentile'!$A30700 - 1)</f>
        <v>Data Engineer</v>
      </c>
    </row>
    <row r="30701" spans="1:5" x14ac:dyDescent="0.35">
      <c r="A30701" s="14">
        <v>26627</v>
      </c>
      <c r="B30701" s="20"/>
      <c r="C30701" s="14" t="e">
        <v>#N/A</v>
      </c>
      <c r="D30701" s="21" t="e">
        <v>#N/A</v>
      </c>
      <c r="E30701" t="str" cm="1">
        <f t="array" ref="E30701">INDEX(jobs[job_title],'Rank-Percentile'!$A30701 - 1)</f>
        <v>Principal Business Data Analyst Enterprise Strategy - Now Hiring</v>
      </c>
    </row>
    <row r="30702" spans="1:5" x14ac:dyDescent="0.35">
      <c r="A30702" s="14">
        <v>26628</v>
      </c>
      <c r="B30702" s="20"/>
      <c r="C30702" s="14" t="e">
        <v>#N/A</v>
      </c>
      <c r="D30702" s="21" t="e">
        <v>#N/A</v>
      </c>
      <c r="E30702" t="str" cm="1">
        <f t="array" ref="E30702">INDEX(jobs[job_title],'Rank-Percentile'!$A30702 - 1)</f>
        <v>Data Analyst - Continuous Improvement - Full-time / Part-time</v>
      </c>
    </row>
    <row r="30703" spans="1:5" x14ac:dyDescent="0.35">
      <c r="A30703" s="14">
        <v>26629</v>
      </c>
      <c r="B30703" s="20"/>
      <c r="C30703" s="14" t="e">
        <v>#N/A</v>
      </c>
      <c r="D30703" s="21" t="e">
        <v>#N/A</v>
      </c>
      <c r="E30703" t="str" cm="1">
        <f t="array" ref="E30703">INDEX(jobs[job_title],'Rank-Percentile'!$A30703 - 1)</f>
        <v>Data Scientist 2</v>
      </c>
    </row>
    <row r="30704" spans="1:5" x14ac:dyDescent="0.35">
      <c r="A30704" s="14">
        <v>26630</v>
      </c>
      <c r="B30704" s="20"/>
      <c r="C30704" s="14" t="e">
        <v>#N/A</v>
      </c>
      <c r="D30704" s="21" t="e">
        <v>#N/A</v>
      </c>
      <c r="E30704" t="str" cm="1">
        <f t="array" ref="E30704">INDEX(jobs[job_title],'Rank-Percentile'!$A30704 - 1)</f>
        <v>Business Data Analyst</v>
      </c>
    </row>
    <row r="30705" spans="1:5" x14ac:dyDescent="0.35">
      <c r="A30705" s="14">
        <v>26636</v>
      </c>
      <c r="B30705" s="20"/>
      <c r="C30705" s="14" t="e">
        <v>#N/A</v>
      </c>
      <c r="D30705" s="21" t="e">
        <v>#N/A</v>
      </c>
      <c r="E30705" t="str" cm="1">
        <f t="array" ref="E30705">INDEX(jobs[job_title],'Rank-Percentile'!$A30705 - 1)</f>
        <v>Senior Business Intelligence Engineer, SCP &amp; EIM</v>
      </c>
    </row>
    <row r="30706" spans="1:5" x14ac:dyDescent="0.35">
      <c r="A30706" s="14">
        <v>26645</v>
      </c>
      <c r="B30706" s="20"/>
      <c r="C30706" s="14" t="e">
        <v>#N/A</v>
      </c>
      <c r="D30706" s="21" t="e">
        <v>#N/A</v>
      </c>
      <c r="E30706" t="str" cm="1">
        <f t="array" ref="E30706">INDEX(jobs[job_title],'Rank-Percentile'!$A30706 - 1)</f>
        <v>Data Scientist (College)</v>
      </c>
    </row>
    <row r="30707" spans="1:5" x14ac:dyDescent="0.35">
      <c r="A30707" s="14">
        <v>26648</v>
      </c>
      <c r="B30707" s="20"/>
      <c r="C30707" s="14" t="e">
        <v>#N/A</v>
      </c>
      <c r="D30707" s="21" t="e">
        <v>#N/A</v>
      </c>
      <c r="E30707" t="str" cm="1">
        <f t="array" ref="E30707">INDEX(jobs[job_title],'Rank-Percentile'!$A30707 - 1)</f>
        <v>Senior Manager Business Intelligence and Data Engineering</v>
      </c>
    </row>
    <row r="30708" spans="1:5" x14ac:dyDescent="0.35">
      <c r="A30708" s="14">
        <v>26650</v>
      </c>
      <c r="B30708" s="20"/>
      <c r="C30708" s="14" t="e">
        <v>#N/A</v>
      </c>
      <c r="D30708" s="21" t="e">
        <v>#N/A</v>
      </c>
      <c r="E30708" t="str" cm="1">
        <f t="array" ref="E30708">INDEX(jobs[job_title],'Rank-Percentile'!$A30708 - 1)</f>
        <v>DATA SCIENTIST</v>
      </c>
    </row>
    <row r="30709" spans="1:5" x14ac:dyDescent="0.35">
      <c r="A30709" s="14">
        <v>26651</v>
      </c>
      <c r="B30709" s="20"/>
      <c r="C30709" s="14" t="e">
        <v>#N/A</v>
      </c>
      <c r="D30709" s="21" t="e">
        <v>#N/A</v>
      </c>
      <c r="E30709" t="str" cm="1">
        <f t="array" ref="E30709">INDEX(jobs[job_title],'Rank-Percentile'!$A30709 - 1)</f>
        <v>Data Analyst</v>
      </c>
    </row>
    <row r="30710" spans="1:5" x14ac:dyDescent="0.35">
      <c r="A30710" s="14">
        <v>26652</v>
      </c>
      <c r="B30710" s="20"/>
      <c r="C30710" s="14" t="e">
        <v>#N/A</v>
      </c>
      <c r="D30710" s="21" t="e">
        <v>#N/A</v>
      </c>
      <c r="E30710" t="str" cm="1">
        <f t="array" ref="E30710">INDEX(jobs[job_title],'Rank-Percentile'!$A30710 - 1)</f>
        <v>SAP Data Analyst</v>
      </c>
    </row>
    <row r="30711" spans="1:5" x14ac:dyDescent="0.35">
      <c r="A30711" s="14">
        <v>26654</v>
      </c>
      <c r="B30711" s="20"/>
      <c r="C30711" s="14" t="e">
        <v>#N/A</v>
      </c>
      <c r="D30711" s="21" t="e">
        <v>#N/A</v>
      </c>
      <c r="E30711" t="str" cm="1">
        <f t="array" ref="E30711">INDEX(jobs[job_title],'Rank-Percentile'!$A30711 - 1)</f>
        <v>Senior Data Science Manager - Visa, Consulting &amp; Analytics</v>
      </c>
    </row>
    <row r="30712" spans="1:5" x14ac:dyDescent="0.35">
      <c r="A30712" s="14">
        <v>26655</v>
      </c>
      <c r="B30712" s="20"/>
      <c r="C30712" s="14" t="e">
        <v>#N/A</v>
      </c>
      <c r="D30712" s="21" t="e">
        <v>#N/A</v>
      </c>
      <c r="E30712" t="str" cm="1">
        <f t="array" ref="E30712">INDEX(jobs[job_title],'Rank-Percentile'!$A30712 - 1)</f>
        <v>Data Analyst</v>
      </c>
    </row>
    <row r="30713" spans="1:5" x14ac:dyDescent="0.35">
      <c r="A30713" s="14">
        <v>26658</v>
      </c>
      <c r="B30713" s="20"/>
      <c r="C30713" s="14" t="e">
        <v>#N/A</v>
      </c>
      <c r="D30713" s="21" t="e">
        <v>#N/A</v>
      </c>
      <c r="E30713" t="str" cm="1">
        <f t="array" ref="E30713">INDEX(jobs[job_title],'Rank-Percentile'!$A30713 - 1)</f>
        <v>Data Analytics Lead</v>
      </c>
    </row>
    <row r="30714" spans="1:5" x14ac:dyDescent="0.35">
      <c r="A30714" s="14">
        <v>26661</v>
      </c>
      <c r="B30714" s="20"/>
      <c r="C30714" s="14" t="e">
        <v>#N/A</v>
      </c>
      <c r="D30714" s="21" t="e">
        <v>#N/A</v>
      </c>
      <c r="E30714" t="str" cm="1">
        <f t="array" ref="E30714">INDEX(jobs[job_title],'Rank-Percentile'!$A30714 - 1)</f>
        <v>Principal Software Engineer (Data Science)</v>
      </c>
    </row>
    <row r="30715" spans="1:5" x14ac:dyDescent="0.35">
      <c r="A30715" s="14">
        <v>26664</v>
      </c>
      <c r="B30715" s="20"/>
      <c r="C30715" s="14" t="e">
        <v>#N/A</v>
      </c>
      <c r="D30715" s="21" t="e">
        <v>#N/A</v>
      </c>
      <c r="E30715" t="str" cm="1">
        <f t="array" ref="E30715">INDEX(jobs[job_title],'Rank-Percentile'!$A30715 - 1)</f>
        <v>Data Analyst</v>
      </c>
    </row>
    <row r="30716" spans="1:5" x14ac:dyDescent="0.35">
      <c r="A30716" s="14">
        <v>26669</v>
      </c>
      <c r="B30716" s="20"/>
      <c r="C30716" s="14" t="e">
        <v>#N/A</v>
      </c>
      <c r="D30716" s="21" t="e">
        <v>#N/A</v>
      </c>
      <c r="E30716" t="str" cm="1">
        <f t="array" ref="E30716">INDEX(jobs[job_title],'Rank-Percentile'!$A30716 - 1)</f>
        <v>2X Senior Data Scientist/AI Researcher</v>
      </c>
    </row>
    <row r="30717" spans="1:5" x14ac:dyDescent="0.35">
      <c r="A30717" s="14">
        <v>26674</v>
      </c>
      <c r="B30717" s="20"/>
      <c r="C30717" s="14" t="e">
        <v>#N/A</v>
      </c>
      <c r="D30717" s="21" t="e">
        <v>#N/A</v>
      </c>
      <c r="E30717" t="str" cm="1">
        <f t="array" ref="E30717">INDEX(jobs[job_title],'Rank-Percentile'!$A30717 - 1)</f>
        <v>Data Scientist. Job in Huntsville WDTN Jobs</v>
      </c>
    </row>
    <row r="30718" spans="1:5" x14ac:dyDescent="0.35">
      <c r="A30718" s="14">
        <v>26678</v>
      </c>
      <c r="B30718" s="20"/>
      <c r="C30718" s="14" t="e">
        <v>#N/A</v>
      </c>
      <c r="D30718" s="21" t="e">
        <v>#N/A</v>
      </c>
      <c r="E30718" t="str" cm="1">
        <f t="array" ref="E30718">INDEX(jobs[job_title],'Rank-Percentile'!$A30718 - 1)</f>
        <v>Senior Backend Engineer with Python</v>
      </c>
    </row>
    <row r="30719" spans="1:5" x14ac:dyDescent="0.35">
      <c r="A30719" s="14">
        <v>26680</v>
      </c>
      <c r="B30719" s="20"/>
      <c r="C30719" s="14" t="e">
        <v>#N/A</v>
      </c>
      <c r="D30719" s="21" t="e">
        <v>#N/A</v>
      </c>
      <c r="E30719" t="str" cm="1">
        <f t="array" ref="E30719">INDEX(jobs[job_title],'Rank-Percentile'!$A30719 - 1)</f>
        <v>Data Scientist Journeyman</v>
      </c>
    </row>
    <row r="30720" spans="1:5" x14ac:dyDescent="0.35">
      <c r="A30720" s="14">
        <v>26687</v>
      </c>
      <c r="B30720" s="20"/>
      <c r="C30720" s="14" t="e">
        <v>#N/A</v>
      </c>
      <c r="D30720" s="21" t="e">
        <v>#N/A</v>
      </c>
      <c r="E30720" t="str" cm="1">
        <f t="array" ref="E30720">INDEX(jobs[job_title],'Rank-Percentile'!$A30720 - 1)</f>
        <v>Senior Data Scientist, Mobile Consultant</v>
      </c>
    </row>
    <row r="30721" spans="1:5" x14ac:dyDescent="0.35">
      <c r="A30721" s="14">
        <v>26688</v>
      </c>
      <c r="B30721" s="20"/>
      <c r="C30721" s="14" t="e">
        <v>#N/A</v>
      </c>
      <c r="D30721" s="21" t="e">
        <v>#N/A</v>
      </c>
      <c r="E30721" t="str" cm="1">
        <f t="array" ref="E30721">INDEX(jobs[job_title],'Rank-Percentile'!$A30721 - 1)</f>
        <v>Financial Data Analyst</v>
      </c>
    </row>
    <row r="30722" spans="1:5" x14ac:dyDescent="0.35">
      <c r="A30722" s="14">
        <v>26693</v>
      </c>
      <c r="B30722" s="20"/>
      <c r="C30722" s="14" t="e">
        <v>#N/A</v>
      </c>
      <c r="D30722" s="21" t="e">
        <v>#N/A</v>
      </c>
      <c r="E30722" t="str" cm="1">
        <f t="array" ref="E30722">INDEX(jobs[job_title],'Rank-Percentile'!$A30722 - 1)</f>
        <v>Manager, Data Engineer &amp; ETL Processing</v>
      </c>
    </row>
    <row r="30723" spans="1:5" x14ac:dyDescent="0.35">
      <c r="A30723" s="14">
        <v>26697</v>
      </c>
      <c r="B30723" s="20"/>
      <c r="C30723" s="14" t="e">
        <v>#N/A</v>
      </c>
      <c r="D30723" s="21" t="e">
        <v>#N/A</v>
      </c>
      <c r="E30723" t="str" cm="1">
        <f t="array" ref="E30723">INDEX(jobs[job_title],'Rank-Percentile'!$A30723 - 1)</f>
        <v>Senior Manager II, Data Science, Conversational AI</v>
      </c>
    </row>
    <row r="30724" spans="1:5" x14ac:dyDescent="0.35">
      <c r="A30724" s="14">
        <v>26698</v>
      </c>
      <c r="B30724" s="20"/>
      <c r="C30724" s="14" t="e">
        <v>#N/A</v>
      </c>
      <c r="D30724" s="21" t="e">
        <v>#N/A</v>
      </c>
      <c r="E30724" t="str" cm="1">
        <f t="array" ref="E30724">INDEX(jobs[job_title],'Rank-Percentile'!$A30724 - 1)</f>
        <v>Senior Data Scientist (Generative AI), Data Science Lab</v>
      </c>
    </row>
    <row r="30725" spans="1:5" x14ac:dyDescent="0.35">
      <c r="A30725" s="14">
        <v>26699</v>
      </c>
      <c r="B30725" s="20"/>
      <c r="C30725" s="14" t="e">
        <v>#N/A</v>
      </c>
      <c r="D30725" s="21" t="e">
        <v>#N/A</v>
      </c>
      <c r="E30725" t="str" cm="1">
        <f t="array" ref="E30725">INDEX(jobs[job_title],'Rank-Percentile'!$A30725 - 1)</f>
        <v>Data Analyst</v>
      </c>
    </row>
    <row r="30726" spans="1:5" x14ac:dyDescent="0.35">
      <c r="A30726" s="14">
        <v>26704</v>
      </c>
      <c r="B30726" s="20"/>
      <c r="C30726" s="14" t="e">
        <v>#N/A</v>
      </c>
      <c r="D30726" s="21" t="e">
        <v>#N/A</v>
      </c>
      <c r="E30726" t="str" cm="1">
        <f t="array" ref="E30726">INDEX(jobs[job_title],'Rank-Percentile'!$A30726 - 1)</f>
        <v>Remote - Data Analyst - Permanent - W2</v>
      </c>
    </row>
    <row r="30727" spans="1:5" x14ac:dyDescent="0.35">
      <c r="A30727" s="14">
        <v>26706</v>
      </c>
      <c r="B30727" s="20"/>
      <c r="C30727" s="14" t="e">
        <v>#N/A</v>
      </c>
      <c r="D30727" s="21" t="e">
        <v>#N/A</v>
      </c>
      <c r="E30727" t="str" cm="1">
        <f t="array" ref="E30727">INDEX(jobs[job_title],'Rank-Percentile'!$A30727 - 1)</f>
        <v>Senior Data Analyst</v>
      </c>
    </row>
    <row r="30728" spans="1:5" x14ac:dyDescent="0.35">
      <c r="A30728" s="14">
        <v>26708</v>
      </c>
      <c r="B30728" s="20"/>
      <c r="C30728" s="14" t="e">
        <v>#N/A</v>
      </c>
      <c r="D30728" s="21" t="e">
        <v>#N/A</v>
      </c>
      <c r="E30728" t="str" cm="1">
        <f t="array" ref="E30728">INDEX(jobs[job_title],'Rank-Percentile'!$A30728 - 1)</f>
        <v>Supply Chain Analyst</v>
      </c>
    </row>
    <row r="30729" spans="1:5" x14ac:dyDescent="0.35">
      <c r="A30729" s="14">
        <v>26711</v>
      </c>
      <c r="B30729" s="20"/>
      <c r="C30729" s="14" t="e">
        <v>#N/A</v>
      </c>
      <c r="D30729" s="21" t="e">
        <v>#N/A</v>
      </c>
      <c r="E30729" t="str" cm="1">
        <f t="array" ref="E30729">INDEX(jobs[job_title],'Rank-Percentile'!$A30729 - 1)</f>
        <v>Program Analyst (Data Analyst)</v>
      </c>
    </row>
    <row r="30730" spans="1:5" x14ac:dyDescent="0.35">
      <c r="A30730" s="14">
        <v>26717</v>
      </c>
      <c r="B30730" s="20"/>
      <c r="C30730" s="14" t="e">
        <v>#N/A</v>
      </c>
      <c r="D30730" s="21" t="e">
        <v>#N/A</v>
      </c>
      <c r="E30730" t="str" cm="1">
        <f t="array" ref="E30730">INDEX(jobs[job_title],'Rank-Percentile'!$A30730 - 1)</f>
        <v>Data Integration Specialist</v>
      </c>
    </row>
    <row r="30731" spans="1:5" x14ac:dyDescent="0.35">
      <c r="A30731" s="14">
        <v>26719</v>
      </c>
      <c r="B30731" s="20"/>
      <c r="C30731" s="14" t="e">
        <v>#N/A</v>
      </c>
      <c r="D30731" s="21" t="e">
        <v>#N/A</v>
      </c>
      <c r="E30731" t="str" cm="1">
        <f t="array" ref="E30731">INDEX(jobs[job_title],'Rank-Percentile'!$A30731 - 1)</f>
        <v>HR Data Analytics Senior Manager (H/F)</v>
      </c>
    </row>
    <row r="30732" spans="1:5" x14ac:dyDescent="0.35">
      <c r="A30732" s="14">
        <v>26720</v>
      </c>
      <c r="B30732" s="20"/>
      <c r="C30732" s="14" t="e">
        <v>#N/A</v>
      </c>
      <c r="D30732" s="21" t="e">
        <v>#N/A</v>
      </c>
      <c r="E30732" t="str" cm="1">
        <f t="array" ref="E30732">INDEX(jobs[job_title],'Rank-Percentile'!$A30732 - 1)</f>
        <v>Data Scientist</v>
      </c>
    </row>
    <row r="30733" spans="1:5" x14ac:dyDescent="0.35">
      <c r="A30733" s="14">
        <v>26721</v>
      </c>
      <c r="B30733" s="20"/>
      <c r="C30733" s="14" t="e">
        <v>#N/A</v>
      </c>
      <c r="D30733" s="21" t="e">
        <v>#N/A</v>
      </c>
      <c r="E30733" t="str" cm="1">
        <f t="array" ref="E30733">INDEX(jobs[job_title],'Rank-Percentile'!$A30733 - 1)</f>
        <v>QC Lab Data Analyst</v>
      </c>
    </row>
    <row r="30734" spans="1:5" x14ac:dyDescent="0.35">
      <c r="A30734" s="14">
        <v>26722</v>
      </c>
      <c r="B30734" s="20"/>
      <c r="C30734" s="14" t="e">
        <v>#N/A</v>
      </c>
      <c r="D30734" s="21" t="e">
        <v>#N/A</v>
      </c>
      <c r="E30734" t="str" cm="1">
        <f t="array" ref="E30734">INDEX(jobs[job_title],'Rank-Percentile'!$A30734 - 1)</f>
        <v>Data Analyst Intern</v>
      </c>
    </row>
    <row r="30735" spans="1:5" x14ac:dyDescent="0.35">
      <c r="A30735" s="14">
        <v>26726</v>
      </c>
      <c r="B30735" s="20"/>
      <c r="C30735" s="14" t="e">
        <v>#N/A</v>
      </c>
      <c r="D30735" s="21" t="e">
        <v>#N/A</v>
      </c>
      <c r="E30735" t="str" cm="1">
        <f t="array" ref="E30735">INDEX(jobs[job_title],'Rank-Percentile'!$A30735 - 1)</f>
        <v>Senior Data Scientist - Top Secret Clearance</v>
      </c>
    </row>
    <row r="30736" spans="1:5" x14ac:dyDescent="0.35">
      <c r="A30736" s="14">
        <v>26731</v>
      </c>
      <c r="B30736" s="20"/>
      <c r="C30736" s="14" t="e">
        <v>#N/A</v>
      </c>
      <c r="D30736" s="21" t="e">
        <v>#N/A</v>
      </c>
      <c r="E30736" t="str" cm="1">
        <f t="array" ref="E30736">INDEX(jobs[job_title],'Rank-Percentile'!$A30736 - 1)</f>
        <v>Sr. Data Scientist, Generative AI</v>
      </c>
    </row>
    <row r="30737" spans="1:5" x14ac:dyDescent="0.35">
      <c r="A30737" s="14">
        <v>26734</v>
      </c>
      <c r="B30737" s="20"/>
      <c r="C30737" s="14" t="e">
        <v>#N/A</v>
      </c>
      <c r="D30737" s="21" t="e">
        <v>#N/A</v>
      </c>
      <c r="E30737" t="str" cm="1">
        <f t="array" ref="E30737">INDEX(jobs[job_title],'Rank-Percentile'!$A30737 - 1)</f>
        <v>Professional Data Analyst. Job in California My Valley Jobs Today</v>
      </c>
    </row>
    <row r="30738" spans="1:5" x14ac:dyDescent="0.35">
      <c r="A30738" s="14">
        <v>26736</v>
      </c>
      <c r="B30738" s="20"/>
      <c r="C30738" s="14" t="e">
        <v>#N/A</v>
      </c>
      <c r="D30738" s="21" t="e">
        <v>#N/A</v>
      </c>
      <c r="E30738" t="str" cm="1">
        <f t="array" ref="E30738">INDEX(jobs[job_title],'Rank-Percentile'!$A30738 - 1)</f>
        <v>Data Scientist</v>
      </c>
    </row>
    <row r="30739" spans="1:5" x14ac:dyDescent="0.35">
      <c r="A30739" s="14">
        <v>26737</v>
      </c>
      <c r="B30739" s="20"/>
      <c r="C30739" s="14" t="e">
        <v>#N/A</v>
      </c>
      <c r="D30739" s="21" t="e">
        <v>#N/A</v>
      </c>
      <c r="E30739" t="str" cm="1">
        <f t="array" ref="E30739">INDEX(jobs[job_title],'Rank-Percentile'!$A30739 - 1)</f>
        <v>Data Scientist ((Looking for mechanical / material engineering...</v>
      </c>
    </row>
    <row r="30740" spans="1:5" x14ac:dyDescent="0.35">
      <c r="A30740" s="14">
        <v>26738</v>
      </c>
      <c r="B30740" s="20"/>
      <c r="C30740" s="14" t="e">
        <v>#N/A</v>
      </c>
      <c r="D30740" s="21" t="e">
        <v>#N/A</v>
      </c>
      <c r="E30740" t="str" cm="1">
        <f t="array" ref="E30740">INDEX(jobs[job_title],'Rank-Percentile'!$A30740 - 1)</f>
        <v>Business Data analyst</v>
      </c>
    </row>
    <row r="30741" spans="1:5" x14ac:dyDescent="0.35">
      <c r="A30741" s="14">
        <v>26739</v>
      </c>
      <c r="B30741" s="20"/>
      <c r="C30741" s="14" t="e">
        <v>#N/A</v>
      </c>
      <c r="D30741" s="21" t="e">
        <v>#N/A</v>
      </c>
      <c r="E30741" t="str" cm="1">
        <f t="array" ref="E30741">INDEX(jobs[job_title],'Rank-Percentile'!$A30741 - 1)</f>
        <v>Junior data scientist/Fullstack developer/Java Microservices...</v>
      </c>
    </row>
    <row r="30742" spans="1:5" x14ac:dyDescent="0.35">
      <c r="A30742" s="14">
        <v>26740</v>
      </c>
      <c r="B30742" s="20"/>
      <c r="C30742" s="14" t="e">
        <v>#N/A</v>
      </c>
      <c r="D30742" s="21" t="e">
        <v>#N/A</v>
      </c>
      <c r="E30742" t="str" cm="1">
        <f t="array" ref="E30742">INDEX(jobs[job_title],'Rank-Percentile'!$A30742 - 1)</f>
        <v>Sr. Data Scientist (CBP)-Only USC On W2</v>
      </c>
    </row>
    <row r="30743" spans="1:5" x14ac:dyDescent="0.35">
      <c r="A30743" s="14">
        <v>26746</v>
      </c>
      <c r="B30743" s="20"/>
      <c r="C30743" s="14" t="e">
        <v>#N/A</v>
      </c>
      <c r="D30743" s="21" t="e">
        <v>#N/A</v>
      </c>
      <c r="E30743" t="str" cm="1">
        <f t="array" ref="E30743">INDEX(jobs[job_title],'Rank-Percentile'!$A30743 - 1)</f>
        <v>Business/Data Analyst Manager- AVP -C12-Hybrid</v>
      </c>
    </row>
    <row r="30744" spans="1:5" x14ac:dyDescent="0.35">
      <c r="A30744" s="14">
        <v>26748</v>
      </c>
      <c r="B30744" s="20"/>
      <c r="C30744" s="14" t="e">
        <v>#N/A</v>
      </c>
      <c r="D30744" s="21" t="e">
        <v>#N/A</v>
      </c>
      <c r="E30744" t="str" cm="1">
        <f t="array" ref="E30744">INDEX(jobs[job_title],'Rank-Percentile'!$A30744 - 1)</f>
        <v>Data Engineer</v>
      </c>
    </row>
    <row r="30745" spans="1:5" x14ac:dyDescent="0.35">
      <c r="A30745" s="14">
        <v>26754</v>
      </c>
      <c r="B30745" s="20"/>
      <c r="C30745" s="14" t="e">
        <v>#N/A</v>
      </c>
      <c r="D30745" s="21" t="e">
        <v>#N/A</v>
      </c>
      <c r="E30745" t="str" cm="1">
        <f t="array" ref="E30745">INDEX(jobs[job_title],'Rank-Percentile'!$A30745 - 1)</f>
        <v>Data Analyst IV</v>
      </c>
    </row>
    <row r="30746" spans="1:5" x14ac:dyDescent="0.35">
      <c r="A30746" s="14">
        <v>26759</v>
      </c>
      <c r="B30746" s="20"/>
      <c r="C30746" s="14" t="e">
        <v>#N/A</v>
      </c>
      <c r="D30746" s="21" t="e">
        <v>#N/A</v>
      </c>
      <c r="E30746" t="str" cm="1">
        <f t="array" ref="E30746">INDEX(jobs[job_title],'Rank-Percentile'!$A30746 - 1)</f>
        <v>Genomics Analyst</v>
      </c>
    </row>
    <row r="30747" spans="1:5" x14ac:dyDescent="0.35">
      <c r="A30747" s="14">
        <v>26760</v>
      </c>
      <c r="B30747" s="20"/>
      <c r="C30747" s="14" t="e">
        <v>#N/A</v>
      </c>
      <c r="D30747" s="21" t="e">
        <v>#N/A</v>
      </c>
      <c r="E30747" t="str" cm="1">
        <f t="array" ref="E30747">INDEX(jobs[job_title],'Rank-Percentile'!$A30747 - 1)</f>
        <v>Backend Cloud Data Engineer - Node.JS</v>
      </c>
    </row>
    <row r="30748" spans="1:5" x14ac:dyDescent="0.35">
      <c r="A30748" s="14">
        <v>26763</v>
      </c>
      <c r="B30748" s="20"/>
      <c r="C30748" s="14" t="e">
        <v>#N/A</v>
      </c>
      <c r="D30748" s="21" t="e">
        <v>#N/A</v>
      </c>
      <c r="E30748" t="str" cm="1">
        <f t="array" ref="E30748">INDEX(jobs[job_title],'Rank-Percentile'!$A30748 - 1)</f>
        <v>Sr. Financial Data Analyst (99260)</v>
      </c>
    </row>
    <row r="30749" spans="1:5" x14ac:dyDescent="0.35">
      <c r="A30749" s="14">
        <v>26767</v>
      </c>
      <c r="B30749" s="20"/>
      <c r="C30749" s="14" t="e">
        <v>#N/A</v>
      </c>
      <c r="D30749" s="21" t="e">
        <v>#N/A</v>
      </c>
      <c r="E30749" t="str" cm="1">
        <f t="array" ref="E30749">INDEX(jobs[job_title],'Rank-Percentile'!$A30749 - 1)</f>
        <v>Security Engineer DLP</v>
      </c>
    </row>
    <row r="30750" spans="1:5" x14ac:dyDescent="0.35">
      <c r="A30750" s="14">
        <v>26769</v>
      </c>
      <c r="B30750" s="20"/>
      <c r="C30750" s="14" t="e">
        <v>#N/A</v>
      </c>
      <c r="D30750" s="21" t="e">
        <v>#N/A</v>
      </c>
      <c r="E30750" t="str" cm="1">
        <f t="array" ref="E30750">INDEX(jobs[job_title],'Rank-Percentile'!$A30750 - 1)</f>
        <v>Machine Learning Infrastructure Engineer</v>
      </c>
    </row>
    <row r="30751" spans="1:5" x14ac:dyDescent="0.35">
      <c r="A30751" s="14">
        <v>26772</v>
      </c>
      <c r="B30751" s="20"/>
      <c r="C30751" s="14" t="e">
        <v>#N/A</v>
      </c>
      <c r="D30751" s="21" t="e">
        <v>#N/A</v>
      </c>
      <c r="E30751" t="str" cm="1">
        <f t="array" ref="E30751">INDEX(jobs[job_title],'Rank-Percentile'!$A30751 - 1)</f>
        <v>Lead Data Scientist, Economy</v>
      </c>
    </row>
    <row r="30752" spans="1:5" x14ac:dyDescent="0.35">
      <c r="A30752" s="14">
        <v>26773</v>
      </c>
      <c r="B30752" s="20"/>
      <c r="C30752" s="14" t="e">
        <v>#N/A</v>
      </c>
      <c r="D30752" s="21" t="e">
        <v>#N/A</v>
      </c>
      <c r="E30752" t="str" cm="1">
        <f t="array" ref="E30752">INDEX(jobs[job_title],'Rank-Percentile'!$A30752 - 1)</f>
        <v>Junior Data Scientist</v>
      </c>
    </row>
    <row r="30753" spans="1:5" x14ac:dyDescent="0.35">
      <c r="A30753" s="14">
        <v>26777</v>
      </c>
      <c r="B30753" s="20"/>
      <c r="C30753" s="14" t="e">
        <v>#N/A</v>
      </c>
      <c r="D30753" s="21" t="e">
        <v>#N/A</v>
      </c>
      <c r="E30753" t="str" cm="1">
        <f t="array" ref="E30753">INDEX(jobs[job_title],'Rank-Percentile'!$A30753 - 1)</f>
        <v>Data Analyst</v>
      </c>
    </row>
    <row r="30754" spans="1:5" x14ac:dyDescent="0.35">
      <c r="A30754" s="14">
        <v>26778</v>
      </c>
      <c r="B30754" s="20"/>
      <c r="C30754" s="14" t="e">
        <v>#N/A</v>
      </c>
      <c r="D30754" s="21" t="e">
        <v>#N/A</v>
      </c>
      <c r="E30754" t="str" cm="1">
        <f t="array" ref="E30754">INDEX(jobs[job_title],'Rank-Percentile'!$A30754 - 1)</f>
        <v>Data Analyst</v>
      </c>
    </row>
    <row r="30755" spans="1:5" x14ac:dyDescent="0.35">
      <c r="A30755" s="14">
        <v>26783</v>
      </c>
      <c r="B30755" s="20"/>
      <c r="C30755" s="14" t="e">
        <v>#N/A</v>
      </c>
      <c r="D30755" s="21" t="e">
        <v>#N/A</v>
      </c>
      <c r="E30755" t="str" cm="1">
        <f t="array" ref="E30755">INDEX(jobs[job_title],'Rank-Percentile'!$A30755 - 1)</f>
        <v>Staff Data Engineer</v>
      </c>
    </row>
    <row r="30756" spans="1:5" x14ac:dyDescent="0.35">
      <c r="A30756" s="14">
        <v>26785</v>
      </c>
      <c r="B30756" s="20"/>
      <c r="C30756" s="14" t="e">
        <v>#N/A</v>
      </c>
      <c r="D30756" s="21" t="e">
        <v>#N/A</v>
      </c>
      <c r="E30756" t="str" cm="1">
        <f t="array" ref="E30756">INDEX(jobs[job_title],'Rank-Percentile'!$A30756 - 1)</f>
        <v>Senior Data Analyst</v>
      </c>
    </row>
    <row r="30757" spans="1:5" x14ac:dyDescent="0.35">
      <c r="A30757" s="14">
        <v>26789</v>
      </c>
      <c r="B30757" s="20"/>
      <c r="C30757" s="14" t="e">
        <v>#N/A</v>
      </c>
      <c r="D30757" s="21" t="e">
        <v>#N/A</v>
      </c>
      <c r="E30757" t="str" cm="1">
        <f t="array" ref="E30757">INDEX(jobs[job_title],'Rank-Percentile'!$A30757 - 1)</f>
        <v>Staff Data Scientist</v>
      </c>
    </row>
    <row r="30758" spans="1:5" x14ac:dyDescent="0.35">
      <c r="A30758" s="14">
        <v>26791</v>
      </c>
      <c r="B30758" s="20"/>
      <c r="C30758" s="14" t="e">
        <v>#N/A</v>
      </c>
      <c r="D30758" s="21" t="e">
        <v>#N/A</v>
      </c>
      <c r="E30758" t="str" cm="1">
        <f t="array" ref="E30758">INDEX(jobs[job_title],'Rank-Percentile'!$A30758 - 1)</f>
        <v>Data Engineer Director</v>
      </c>
    </row>
    <row r="30759" spans="1:5" x14ac:dyDescent="0.35">
      <c r="A30759" s="14">
        <v>26794</v>
      </c>
      <c r="B30759" s="20"/>
      <c r="C30759" s="14" t="e">
        <v>#N/A</v>
      </c>
      <c r="D30759" s="21" t="e">
        <v>#N/A</v>
      </c>
      <c r="E30759" t="str" cm="1">
        <f t="array" ref="E30759">INDEX(jobs[job_title],'Rank-Percentile'!$A30759 - 1)</f>
        <v>Data Analyst</v>
      </c>
    </row>
    <row r="30760" spans="1:5" x14ac:dyDescent="0.35">
      <c r="A30760" s="14">
        <v>26796</v>
      </c>
      <c r="B30760" s="20"/>
      <c r="C30760" s="14" t="e">
        <v>#N/A</v>
      </c>
      <c r="D30760" s="21" t="e">
        <v>#N/A</v>
      </c>
      <c r="E30760" t="str" cm="1">
        <f t="array" ref="E30760">INDEX(jobs[job_title],'Rank-Percentile'!$A30760 - 1)</f>
        <v>Senior Manager - Machine Learning Engineer</v>
      </c>
    </row>
    <row r="30761" spans="1:5" x14ac:dyDescent="0.35">
      <c r="A30761" s="14">
        <v>26799</v>
      </c>
      <c r="B30761" s="20"/>
      <c r="C30761" s="14" t="e">
        <v>#N/A</v>
      </c>
      <c r="D30761" s="21" t="e">
        <v>#N/A</v>
      </c>
      <c r="E30761" t="str" cm="1">
        <f t="array" ref="E30761">INDEX(jobs[job_title],'Rank-Percentile'!$A30761 - 1)</f>
        <v>Junior Data Analyst - Dailymotion Advertising (All Genders)</v>
      </c>
    </row>
    <row r="30762" spans="1:5" x14ac:dyDescent="0.35">
      <c r="A30762" s="14">
        <v>26800</v>
      </c>
      <c r="B30762" s="20"/>
      <c r="C30762" s="14" t="e">
        <v>#N/A</v>
      </c>
      <c r="D30762" s="21" t="e">
        <v>#N/A</v>
      </c>
      <c r="E30762" t="str" cm="1">
        <f t="array" ref="E30762">INDEX(jobs[job_title],'Rank-Percentile'!$A30762 - 1)</f>
        <v>Marketing Data Analyst</v>
      </c>
    </row>
    <row r="30763" spans="1:5" x14ac:dyDescent="0.35">
      <c r="A30763" s="14">
        <v>26801</v>
      </c>
      <c r="B30763" s="20"/>
      <c r="C30763" s="14" t="e">
        <v>#N/A</v>
      </c>
      <c r="D30763" s="21" t="e">
        <v>#N/A</v>
      </c>
      <c r="E30763" t="str" cm="1">
        <f t="array" ref="E30763">INDEX(jobs[job_title],'Rank-Percentile'!$A30763 - 1)</f>
        <v>Business Data Analyst</v>
      </c>
    </row>
    <row r="30764" spans="1:5" x14ac:dyDescent="0.35">
      <c r="A30764" s="14">
        <v>26803</v>
      </c>
      <c r="B30764" s="20"/>
      <c r="C30764" s="14" t="e">
        <v>#N/A</v>
      </c>
      <c r="D30764" s="21" t="e">
        <v>#N/A</v>
      </c>
      <c r="E30764" t="str" cm="1">
        <f t="array" ref="E30764">INDEX(jobs[job_title],'Rank-Percentile'!$A30764 - 1)</f>
        <v>Data Analyst II</v>
      </c>
    </row>
    <row r="30765" spans="1:5" x14ac:dyDescent="0.35">
      <c r="A30765" s="14">
        <v>26804</v>
      </c>
      <c r="B30765" s="20"/>
      <c r="C30765" s="14" t="e">
        <v>#N/A</v>
      </c>
      <c r="D30765" s="21" t="e">
        <v>#N/A</v>
      </c>
      <c r="E30765" t="str" cm="1">
        <f t="array" ref="E30765">INDEX(jobs[job_title],'Rank-Percentile'!$A30765 - 1)</f>
        <v>Accounting Kitchen-Data Trend Analyst</v>
      </c>
    </row>
    <row r="30766" spans="1:5" x14ac:dyDescent="0.35">
      <c r="A30766" s="14">
        <v>26806</v>
      </c>
      <c r="B30766" s="20"/>
      <c r="C30766" s="14" t="e">
        <v>#N/A</v>
      </c>
      <c r="D30766" s="21" t="e">
        <v>#N/A</v>
      </c>
      <c r="E30766" t="str" cm="1">
        <f t="array" ref="E30766">INDEX(jobs[job_title],'Rank-Percentile'!$A30766 - 1)</f>
        <v>Azure Data Engineer</v>
      </c>
    </row>
    <row r="30767" spans="1:5" x14ac:dyDescent="0.35">
      <c r="A30767" s="14">
        <v>26810</v>
      </c>
      <c r="B30767" s="20"/>
      <c r="C30767" s="14" t="e">
        <v>#N/A</v>
      </c>
      <c r="D30767" s="21" t="e">
        <v>#N/A</v>
      </c>
      <c r="E30767" t="str" cm="1">
        <f t="array" ref="E30767">INDEX(jobs[job_title],'Rank-Percentile'!$A30767 - 1)</f>
        <v>Health Data Analyst</v>
      </c>
    </row>
    <row r="30768" spans="1:5" x14ac:dyDescent="0.35">
      <c r="A30768" s="14">
        <v>26812</v>
      </c>
      <c r="B30768" s="20"/>
      <c r="C30768" s="14" t="e">
        <v>#N/A</v>
      </c>
      <c r="D30768" s="21" t="e">
        <v>#N/A</v>
      </c>
      <c r="E30768" t="str" cm="1">
        <f t="array" ref="E30768">INDEX(jobs[job_title],'Rank-Percentile'!$A30768 - 1)</f>
        <v>Senior Data Analyst, Insights Reporting</v>
      </c>
    </row>
    <row r="30769" spans="1:5" x14ac:dyDescent="0.35">
      <c r="A30769" s="14">
        <v>26822</v>
      </c>
      <c r="B30769" s="20"/>
      <c r="C30769" s="14" t="e">
        <v>#N/A</v>
      </c>
      <c r="D30769" s="21" t="e">
        <v>#N/A</v>
      </c>
      <c r="E30769" t="str" cm="1">
        <f t="array" ref="E30769">INDEX(jobs[job_title],'Rank-Percentile'!$A30769 - 1)</f>
        <v>Business Analyst</v>
      </c>
    </row>
    <row r="30770" spans="1:5" x14ac:dyDescent="0.35">
      <c r="A30770" s="14">
        <v>26824</v>
      </c>
      <c r="B30770" s="20"/>
      <c r="C30770" s="14" t="e">
        <v>#N/A</v>
      </c>
      <c r="D30770" s="21" t="e">
        <v>#N/A</v>
      </c>
      <c r="E30770" t="str" cm="1">
        <f t="array" ref="E30770">INDEX(jobs[job_title],'Rank-Percentile'!$A30770 - 1)</f>
        <v>Data Engineer</v>
      </c>
    </row>
    <row r="30771" spans="1:5" x14ac:dyDescent="0.35">
      <c r="A30771" s="14">
        <v>26828</v>
      </c>
      <c r="B30771" s="20"/>
      <c r="C30771" s="14" t="e">
        <v>#N/A</v>
      </c>
      <c r="D30771" s="21" t="e">
        <v>#N/A</v>
      </c>
      <c r="E30771" t="str" cm="1">
        <f t="array" ref="E30771">INDEX(jobs[job_title],'Rank-Percentile'!$A30771 - 1)</f>
        <v>Data Scientist</v>
      </c>
    </row>
    <row r="30772" spans="1:5" x14ac:dyDescent="0.35">
      <c r="A30772" s="14">
        <v>26829</v>
      </c>
      <c r="B30772" s="20"/>
      <c r="C30772" s="14" t="e">
        <v>#N/A</v>
      </c>
      <c r="D30772" s="21" t="e">
        <v>#N/A</v>
      </c>
      <c r="E30772" t="str" cm="1">
        <f t="array" ref="E30772">INDEX(jobs[job_title],'Rank-Percentile'!$A30772 - 1)</f>
        <v>Data Scientist</v>
      </c>
    </row>
    <row r="30773" spans="1:5" x14ac:dyDescent="0.35">
      <c r="A30773" s="14">
        <v>26833</v>
      </c>
      <c r="B30773" s="20"/>
      <c r="C30773" s="14" t="e">
        <v>#N/A</v>
      </c>
      <c r="D30773" s="21" t="e">
        <v>#N/A</v>
      </c>
      <c r="E30773" t="str" cm="1">
        <f t="array" ref="E30773">INDEX(jobs[job_title],'Rank-Percentile'!$A30773 - 1)</f>
        <v>Analytics Engineer</v>
      </c>
    </row>
    <row r="30774" spans="1:5" x14ac:dyDescent="0.35">
      <c r="A30774" s="14">
        <v>26836</v>
      </c>
      <c r="B30774" s="20"/>
      <c r="C30774" s="14" t="e">
        <v>#N/A</v>
      </c>
      <c r="D30774" s="21" t="e">
        <v>#N/A</v>
      </c>
      <c r="E30774" t="str" cm="1">
        <f t="array" ref="E30774">INDEX(jobs[job_title],'Rank-Percentile'!$A30774 - 1)</f>
        <v>Data Scientist</v>
      </c>
    </row>
    <row r="30775" spans="1:5" x14ac:dyDescent="0.35">
      <c r="A30775" s="14">
        <v>26837</v>
      </c>
      <c r="B30775" s="20"/>
      <c r="C30775" s="14" t="e">
        <v>#N/A</v>
      </c>
      <c r="D30775" s="21" t="e">
        <v>#N/A</v>
      </c>
      <c r="E30775" t="str" cm="1">
        <f t="array" ref="E30775">INDEX(jobs[job_title],'Rank-Percentile'!$A30775 - 1)</f>
        <v>Web Analyst III - Full-time / Part-time</v>
      </c>
    </row>
    <row r="30776" spans="1:5" x14ac:dyDescent="0.35">
      <c r="A30776" s="14">
        <v>26838</v>
      </c>
      <c r="B30776" s="20"/>
      <c r="C30776" s="14" t="e">
        <v>#N/A</v>
      </c>
      <c r="D30776" s="21" t="e">
        <v>#N/A</v>
      </c>
      <c r="E30776" t="str" cm="1">
        <f t="array" ref="E30776">INDEX(jobs[job_title],'Rank-Percentile'!$A30776 - 1)</f>
        <v>Data Engineer (AWS)</v>
      </c>
    </row>
    <row r="30777" spans="1:5" x14ac:dyDescent="0.35">
      <c r="A30777" s="14">
        <v>26839</v>
      </c>
      <c r="B30777" s="20"/>
      <c r="C30777" s="14" t="e">
        <v>#N/A</v>
      </c>
      <c r="D30777" s="21" t="e">
        <v>#N/A</v>
      </c>
      <c r="E30777" t="str" cm="1">
        <f t="array" ref="E30777">INDEX(jobs[job_title],'Rank-Percentile'!$A30777 - 1)</f>
        <v>Data Analyst/Technical Writer</v>
      </c>
    </row>
    <row r="30778" spans="1:5" x14ac:dyDescent="0.35">
      <c r="A30778" s="14">
        <v>26840</v>
      </c>
      <c r="B30778" s="20"/>
      <c r="C30778" s="14" t="e">
        <v>#N/A</v>
      </c>
      <c r="D30778" s="21" t="e">
        <v>#N/A</v>
      </c>
      <c r="E30778" t="str" cm="1">
        <f t="array" ref="E30778">INDEX(jobs[job_title],'Rank-Percentile'!$A30778 - 1)</f>
        <v>Data Analyst</v>
      </c>
    </row>
    <row r="30779" spans="1:5" x14ac:dyDescent="0.35">
      <c r="A30779" s="14">
        <v>26845</v>
      </c>
      <c r="B30779" s="20"/>
      <c r="C30779" s="14" t="e">
        <v>#N/A</v>
      </c>
      <c r="D30779" s="21" t="e">
        <v>#N/A</v>
      </c>
      <c r="E30779" t="str" cm="1">
        <f t="array" ref="E30779">INDEX(jobs[job_title],'Rank-Percentile'!$A30779 - 1)</f>
        <v>MLOps Engineer</v>
      </c>
    </row>
    <row r="30780" spans="1:5" x14ac:dyDescent="0.35">
      <c r="A30780" s="14">
        <v>26847</v>
      </c>
      <c r="B30780" s="20"/>
      <c r="C30780" s="14" t="e">
        <v>#N/A</v>
      </c>
      <c r="D30780" s="21" t="e">
        <v>#N/A</v>
      </c>
      <c r="E30780" t="str" cm="1">
        <f t="array" ref="E30780">INDEX(jobs[job_title],'Rank-Percentile'!$A30780 - 1)</f>
        <v>Data Scientist</v>
      </c>
    </row>
    <row r="30781" spans="1:5" x14ac:dyDescent="0.35">
      <c r="A30781" s="14">
        <v>26849</v>
      </c>
      <c r="B30781" s="20"/>
      <c r="C30781" s="14" t="e">
        <v>#N/A</v>
      </c>
      <c r="D30781" s="21" t="e">
        <v>#N/A</v>
      </c>
      <c r="E30781" t="str" cm="1">
        <f t="array" ref="E30781">INDEX(jobs[job_title],'Rank-Percentile'!$A30781 - 1)</f>
        <v>Data Analysis Manager</v>
      </c>
    </row>
    <row r="30782" spans="1:5" x14ac:dyDescent="0.35">
      <c r="A30782" s="14">
        <v>26852</v>
      </c>
      <c r="B30782" s="20"/>
      <c r="C30782" s="14" t="e">
        <v>#N/A</v>
      </c>
      <c r="D30782" s="21" t="e">
        <v>#N/A</v>
      </c>
      <c r="E30782" t="str" cm="1">
        <f t="array" ref="E30782">INDEX(jobs[job_title],'Rank-Percentile'!$A30782 - 1)</f>
        <v>Power BI Data Analyst</v>
      </c>
    </row>
    <row r="30783" spans="1:5" x14ac:dyDescent="0.35">
      <c r="A30783" s="14">
        <v>26854</v>
      </c>
      <c r="B30783" s="20"/>
      <c r="C30783" s="14" t="e">
        <v>#N/A</v>
      </c>
      <c r="D30783" s="21" t="e">
        <v>#N/A</v>
      </c>
      <c r="E30783" t="str" cm="1">
        <f t="array" ref="E30783">INDEX(jobs[job_title],'Rank-Percentile'!$A30783 - 1)</f>
        <v>SQL Data Analyst</v>
      </c>
    </row>
    <row r="30784" spans="1:5" x14ac:dyDescent="0.35">
      <c r="A30784" s="14">
        <v>26855</v>
      </c>
      <c r="B30784" s="20"/>
      <c r="C30784" s="14" t="e">
        <v>#N/A</v>
      </c>
      <c r="D30784" s="21" t="e">
        <v>#N/A</v>
      </c>
      <c r="E30784" t="str" cm="1">
        <f t="array" ref="E30784">INDEX(jobs[job_title],'Rank-Percentile'!$A30784 - 1)</f>
        <v>VP; Capital Planning Transformation Data Analyst (Hybrid)</v>
      </c>
    </row>
    <row r="30785" spans="1:5" x14ac:dyDescent="0.35">
      <c r="A30785" s="14">
        <v>26856</v>
      </c>
      <c r="B30785" s="20"/>
      <c r="C30785" s="14" t="e">
        <v>#N/A</v>
      </c>
      <c r="D30785" s="21" t="e">
        <v>#N/A</v>
      </c>
      <c r="E30785" t="str" cm="1">
        <f t="array" ref="E30785">INDEX(jobs[job_title],'Rank-Percentile'!$A30785 - 1)</f>
        <v>Remote Data Engineer/Analyst (PST Time Zone)</v>
      </c>
    </row>
    <row r="30786" spans="1:5" x14ac:dyDescent="0.35">
      <c r="A30786" s="14">
        <v>26857</v>
      </c>
      <c r="B30786" s="20"/>
      <c r="C30786" s="14" t="e">
        <v>#N/A</v>
      </c>
      <c r="D30786" s="21" t="e">
        <v>#N/A</v>
      </c>
      <c r="E30786" t="str" cm="1">
        <f t="array" ref="E30786">INDEX(jobs[job_title],'Rank-Percentile'!$A30786 - 1)</f>
        <v>Data Engineer - Experience Data Science (H)</v>
      </c>
    </row>
    <row r="30787" spans="1:5" x14ac:dyDescent="0.35">
      <c r="A30787" s="14">
        <v>26861</v>
      </c>
      <c r="B30787" s="20"/>
      <c r="C30787" s="14" t="e">
        <v>#N/A</v>
      </c>
      <c r="D30787" s="21" t="e">
        <v>#N/A</v>
      </c>
      <c r="E30787" t="str" cm="1">
        <f t="array" ref="E30787">INDEX(jobs[job_title],'Rank-Percentile'!$A30787 - 1)</f>
        <v>Supply Chain Data Analyst</v>
      </c>
    </row>
    <row r="30788" spans="1:5" x14ac:dyDescent="0.35">
      <c r="A30788" s="14">
        <v>26867</v>
      </c>
      <c r="B30788" s="20"/>
      <c r="C30788" s="14" t="e">
        <v>#N/A</v>
      </c>
      <c r="D30788" s="21" t="e">
        <v>#N/A</v>
      </c>
      <c r="E30788" t="str" cm="1">
        <f t="array" ref="E30788">INDEX(jobs[job_title],'Rank-Percentile'!$A30788 - 1)</f>
        <v>Data Analyst</v>
      </c>
    </row>
    <row r="30789" spans="1:5" x14ac:dyDescent="0.35">
      <c r="A30789" s="14">
        <v>26868</v>
      </c>
      <c r="B30789" s="20"/>
      <c r="C30789" s="14" t="e">
        <v>#N/A</v>
      </c>
      <c r="D30789" s="21" t="e">
        <v>#N/A</v>
      </c>
      <c r="E30789" t="str" cm="1">
        <f t="array" ref="E30789">INDEX(jobs[job_title],'Rank-Percentile'!$A30789 - 1)</f>
        <v>Data Scientist - Full-time / Part-time</v>
      </c>
    </row>
    <row r="30790" spans="1:5" x14ac:dyDescent="0.35">
      <c r="A30790" s="14">
        <v>26873</v>
      </c>
      <c r="B30790" s="20"/>
      <c r="C30790" s="14" t="e">
        <v>#N/A</v>
      </c>
      <c r="D30790" s="21" t="e">
        <v>#N/A</v>
      </c>
      <c r="E30790" t="str" cm="1">
        <f t="array" ref="E30790">INDEX(jobs[job_title],'Rank-Percentile'!$A30790 - 1)</f>
        <v>Health Policy and Data Analyst</v>
      </c>
    </row>
    <row r="30791" spans="1:5" x14ac:dyDescent="0.35">
      <c r="A30791" s="14">
        <v>26879</v>
      </c>
      <c r="B30791" s="20"/>
      <c r="C30791" s="14" t="e">
        <v>#N/A</v>
      </c>
      <c r="D30791" s="21" t="e">
        <v>#N/A</v>
      </c>
      <c r="E30791" t="str" cm="1">
        <f t="array" ref="E30791">INDEX(jobs[job_title],'Rank-Percentile'!$A30791 - 1)</f>
        <v>Reference Data Analyst</v>
      </c>
    </row>
    <row r="30792" spans="1:5" x14ac:dyDescent="0.35">
      <c r="A30792" s="14">
        <v>26880</v>
      </c>
      <c r="B30792" s="20"/>
      <c r="C30792" s="14" t="e">
        <v>#N/A</v>
      </c>
      <c r="D30792" s="21" t="e">
        <v>#N/A</v>
      </c>
      <c r="E30792" t="str" cm="1">
        <f t="array" ref="E30792">INDEX(jobs[job_title],'Rank-Percentile'!$A30792 - 1)</f>
        <v>IT Data Analyst - Remote / Telecommute</v>
      </c>
    </row>
    <row r="30793" spans="1:5" x14ac:dyDescent="0.35">
      <c r="A30793" s="14">
        <v>26883</v>
      </c>
      <c r="B30793" s="20"/>
      <c r="C30793" s="14" t="e">
        <v>#N/A</v>
      </c>
      <c r="D30793" s="21" t="e">
        <v>#N/A</v>
      </c>
      <c r="E30793" t="str" cm="1">
        <f t="array" ref="E30793">INDEX(jobs[job_title],'Rank-Percentile'!$A30793 - 1)</f>
        <v>Senior Risk Adjustment Data Analyst - REMOTE</v>
      </c>
    </row>
    <row r="30794" spans="1:5" x14ac:dyDescent="0.35">
      <c r="A30794" s="14">
        <v>26887</v>
      </c>
      <c r="B30794" s="20"/>
      <c r="C30794" s="14" t="e">
        <v>#N/A</v>
      </c>
      <c r="D30794" s="21" t="e">
        <v>#N/A</v>
      </c>
      <c r="E30794" t="str" cm="1">
        <f t="array" ref="E30794">INDEX(jobs[job_title],'Rank-Percentile'!$A30794 - 1)</f>
        <v>Principal Data Scientist</v>
      </c>
    </row>
    <row r="30795" spans="1:5" x14ac:dyDescent="0.35">
      <c r="A30795" s="14">
        <v>26891</v>
      </c>
      <c r="B30795" s="20"/>
      <c r="C30795" s="14" t="e">
        <v>#N/A</v>
      </c>
      <c r="D30795" s="21" t="e">
        <v>#N/A</v>
      </c>
      <c r="E30795" t="str" cm="1">
        <f t="array" ref="E30795">INDEX(jobs[job_title],'Rank-Percentile'!$A30795 - 1)</f>
        <v>Senior Data Scientist - Delivery Technology (Greater NYC Area, NY...</v>
      </c>
    </row>
    <row r="30796" spans="1:5" x14ac:dyDescent="0.35">
      <c r="A30796" s="14">
        <v>26894</v>
      </c>
      <c r="B30796" s="20"/>
      <c r="C30796" s="14" t="e">
        <v>#N/A</v>
      </c>
      <c r="D30796" s="21" t="e">
        <v>#N/A</v>
      </c>
      <c r="E30796" t="str" cm="1">
        <f t="array" ref="E30796">INDEX(jobs[job_title],'Rank-Percentile'!$A30796 - 1)</f>
        <v>Senior Data Analytics Consultant</v>
      </c>
    </row>
    <row r="30797" spans="1:5" x14ac:dyDescent="0.35">
      <c r="A30797" s="14">
        <v>26899</v>
      </c>
      <c r="B30797" s="20"/>
      <c r="C30797" s="14" t="e">
        <v>#N/A</v>
      </c>
      <c r="D30797" s="21" t="e">
        <v>#N/A</v>
      </c>
      <c r="E30797" t="str" cm="1">
        <f t="array" ref="E30797">INDEX(jobs[job_title],'Rank-Percentile'!$A30797 - 1)</f>
        <v>Data Engineer</v>
      </c>
    </row>
    <row r="30798" spans="1:5" x14ac:dyDescent="0.35">
      <c r="A30798" s="14">
        <v>26907</v>
      </c>
      <c r="B30798" s="20"/>
      <c r="C30798" s="14" t="e">
        <v>#N/A</v>
      </c>
      <c r="D30798" s="21" t="e">
        <v>#N/A</v>
      </c>
      <c r="E30798" t="str" cm="1">
        <f t="array" ref="E30798">INDEX(jobs[job_title],'Rank-Percentile'!$A30798 - 1)</f>
        <v>Working Student - Asset Optimisation &amp; Hedging - Business Intelligence</v>
      </c>
    </row>
    <row r="30799" spans="1:5" x14ac:dyDescent="0.35">
      <c r="A30799" s="14">
        <v>26910</v>
      </c>
      <c r="B30799" s="20"/>
      <c r="C30799" s="14" t="e">
        <v>#N/A</v>
      </c>
      <c r="D30799" s="21" t="e">
        <v>#N/A</v>
      </c>
      <c r="E30799" t="str" cm="1">
        <f t="array" ref="E30799">INDEX(jobs[job_title],'Rank-Percentile'!$A30799 - 1)</f>
        <v>Product Data Scientist - Duo Security</v>
      </c>
    </row>
    <row r="30800" spans="1:5" x14ac:dyDescent="0.35">
      <c r="A30800" s="14">
        <v>26912</v>
      </c>
      <c r="B30800" s="20"/>
      <c r="C30800" s="14" t="e">
        <v>#N/A</v>
      </c>
      <c r="D30800" s="21" t="e">
        <v>#N/A</v>
      </c>
      <c r="E30800" t="str" cm="1">
        <f t="array" ref="E30800">INDEX(jobs[job_title],'Rank-Percentile'!$A30800 - 1)</f>
        <v>Staff Data Scientist, Safety Insights (San Francisco, CA or Remote)</v>
      </c>
    </row>
    <row r="30801" spans="1:5" x14ac:dyDescent="0.35">
      <c r="A30801" s="14">
        <v>26914</v>
      </c>
      <c r="B30801" s="20"/>
      <c r="C30801" s="14" t="e">
        <v>#N/A</v>
      </c>
      <c r="D30801" s="21" t="e">
        <v>#N/A</v>
      </c>
      <c r="E30801" t="str" cm="1">
        <f t="array" ref="E30801">INDEX(jobs[job_title],'Rank-Percentile'!$A30801 - 1)</f>
        <v>Data Scientist Lead - Customer Segmentation</v>
      </c>
    </row>
    <row r="30802" spans="1:5" x14ac:dyDescent="0.35">
      <c r="A30802" s="14">
        <v>26915</v>
      </c>
      <c r="B30802" s="20"/>
      <c r="C30802" s="14" t="e">
        <v>#N/A</v>
      </c>
      <c r="D30802" s="21" t="e">
        <v>#N/A</v>
      </c>
      <c r="E30802" t="str" cm="1">
        <f t="array" ref="E30802">INDEX(jobs[job_title],'Rank-Percentile'!$A30802 - 1)</f>
        <v>Business Data Analyst</v>
      </c>
    </row>
    <row r="30803" spans="1:5" x14ac:dyDescent="0.35">
      <c r="A30803" s="14">
        <v>26920</v>
      </c>
      <c r="B30803" s="20"/>
      <c r="C30803" s="14" t="e">
        <v>#N/A</v>
      </c>
      <c r="D30803" s="21" t="e">
        <v>#N/A</v>
      </c>
      <c r="E30803" t="str" cm="1">
        <f t="array" ref="E30803">INDEX(jobs[job_title],'Rank-Percentile'!$A30803 - 1)</f>
        <v>Senior Data Scientist</v>
      </c>
    </row>
    <row r="30804" spans="1:5" x14ac:dyDescent="0.35">
      <c r="A30804" s="14">
        <v>26925</v>
      </c>
      <c r="B30804" s="20"/>
      <c r="C30804" s="14" t="e">
        <v>#N/A</v>
      </c>
      <c r="D30804" s="21" t="e">
        <v>#N/A</v>
      </c>
      <c r="E30804" t="str" cm="1">
        <f t="array" ref="E30804">INDEX(jobs[job_title],'Rank-Percentile'!$A30804 - 1)</f>
        <v>Research Data Analyst II (JC-382087)</v>
      </c>
    </row>
    <row r="30805" spans="1:5" x14ac:dyDescent="0.35">
      <c r="A30805" s="14">
        <v>26929</v>
      </c>
      <c r="B30805" s="20"/>
      <c r="C30805" s="14" t="e">
        <v>#N/A</v>
      </c>
      <c r="D30805" s="21" t="e">
        <v>#N/A</v>
      </c>
      <c r="E30805" t="str" cm="1">
        <f t="array" ref="E30805">INDEX(jobs[job_title],'Rank-Percentile'!$A30805 - 1)</f>
        <v>Data Analyst, Senior (Travel Demand Modeling)</v>
      </c>
    </row>
    <row r="30806" spans="1:5" x14ac:dyDescent="0.35">
      <c r="A30806" s="14">
        <v>26932</v>
      </c>
      <c r="B30806" s="20"/>
      <c r="C30806" s="14" t="e">
        <v>#N/A</v>
      </c>
      <c r="D30806" s="21" t="e">
        <v>#N/A</v>
      </c>
      <c r="E30806" t="str" cm="1">
        <f t="array" ref="E30806">INDEX(jobs[job_title],'Rank-Percentile'!$A30806 - 1)</f>
        <v>Staff Data Scientist</v>
      </c>
    </row>
    <row r="30807" spans="1:5" x14ac:dyDescent="0.35">
      <c r="A30807" s="14">
        <v>26934</v>
      </c>
      <c r="B30807" s="20"/>
      <c r="C30807" s="14" t="e">
        <v>#N/A</v>
      </c>
      <c r="D30807" s="21" t="e">
        <v>#N/A</v>
      </c>
      <c r="E30807" t="str" cm="1">
        <f t="array" ref="E30807">INDEX(jobs[job_title],'Rank-Percentile'!$A30807 - 1)</f>
        <v>Data Analyst</v>
      </c>
    </row>
    <row r="30808" spans="1:5" x14ac:dyDescent="0.35">
      <c r="A30808" s="14">
        <v>26936</v>
      </c>
      <c r="B30808" s="20"/>
      <c r="C30808" s="14" t="e">
        <v>#N/A</v>
      </c>
      <c r="D30808" s="21" t="e">
        <v>#N/A</v>
      </c>
      <c r="E30808" t="str" cm="1">
        <f t="array" ref="E30808">INDEX(jobs[job_title],'Rank-Percentile'!$A30808 - 1)</f>
        <v>Platform Data Engineer, People Analytics</v>
      </c>
    </row>
    <row r="30809" spans="1:5" x14ac:dyDescent="0.35">
      <c r="A30809" s="14">
        <v>26938</v>
      </c>
      <c r="B30809" s="20"/>
      <c r="C30809" s="14" t="e">
        <v>#N/A</v>
      </c>
      <c r="D30809" s="21" t="e">
        <v>#N/A</v>
      </c>
      <c r="E30809" t="str" cm="1">
        <f t="array" ref="E30809">INDEX(jobs[job_title],'Rank-Percentile'!$A30809 - 1)</f>
        <v>Actimize Data Analyst</v>
      </c>
    </row>
    <row r="30810" spans="1:5" x14ac:dyDescent="0.35">
      <c r="A30810" s="14">
        <v>26951</v>
      </c>
      <c r="B30810" s="20"/>
      <c r="C30810" s="14" t="e">
        <v>#N/A</v>
      </c>
      <c r="D30810" s="21" t="e">
        <v>#N/A</v>
      </c>
      <c r="E30810" t="str" cm="1">
        <f t="array" ref="E30810">INDEX(jobs[job_title],'Rank-Percentile'!$A30810 - 1)</f>
        <v>Senior Data Engineer</v>
      </c>
    </row>
    <row r="30811" spans="1:5" x14ac:dyDescent="0.35">
      <c r="A30811" s="14">
        <v>26952</v>
      </c>
      <c r="B30811" s="20"/>
      <c r="C30811" s="14" t="e">
        <v>#N/A</v>
      </c>
      <c r="D30811" s="21" t="e">
        <v>#N/A</v>
      </c>
      <c r="E30811" t="str" cm="1">
        <f t="array" ref="E30811">INDEX(jobs[job_title],'Rank-Percentile'!$A30811 - 1)</f>
        <v>Splunk Data Analyst / Developer</v>
      </c>
    </row>
    <row r="30812" spans="1:5" x14ac:dyDescent="0.35">
      <c r="A30812" s="14">
        <v>26958</v>
      </c>
      <c r="B30812" s="20"/>
      <c r="C30812" s="14" t="e">
        <v>#N/A</v>
      </c>
      <c r="D30812" s="21" t="e">
        <v>#N/A</v>
      </c>
      <c r="E30812" t="str" cm="1">
        <f t="array" ref="E30812">INDEX(jobs[job_title],'Rank-Percentile'!$A30812 - 1)</f>
        <v>Senior Marketplace Insights Data Analyst</v>
      </c>
    </row>
    <row r="30813" spans="1:5" x14ac:dyDescent="0.35">
      <c r="A30813" s="14">
        <v>26960</v>
      </c>
      <c r="B30813" s="20"/>
      <c r="C30813" s="14" t="e">
        <v>#N/A</v>
      </c>
      <c r="D30813" s="21" t="e">
        <v>#N/A</v>
      </c>
      <c r="E30813" t="str" cm="1">
        <f t="array" ref="E30813">INDEX(jobs[job_title],'Rank-Percentile'!$A30813 - 1)</f>
        <v>Staff Business Data Analyst</v>
      </c>
    </row>
    <row r="30814" spans="1:5" x14ac:dyDescent="0.35">
      <c r="A30814" s="14">
        <v>26962</v>
      </c>
      <c r="B30814" s="20"/>
      <c r="C30814" s="14" t="e">
        <v>#N/A</v>
      </c>
      <c r="D30814" s="21" t="e">
        <v>#N/A</v>
      </c>
      <c r="E30814" t="str" cm="1">
        <f t="array" ref="E30814">INDEX(jobs[job_title],'Rank-Percentile'!$A30814 - 1)</f>
        <v>Data Engineer (Greater NYC Area, NY)</v>
      </c>
    </row>
    <row r="30815" spans="1:5" x14ac:dyDescent="0.35">
      <c r="A30815" s="14">
        <v>26968</v>
      </c>
      <c r="B30815" s="20"/>
      <c r="C30815" s="14" t="e">
        <v>#N/A</v>
      </c>
      <c r="D30815" s="21" t="e">
        <v>#N/A</v>
      </c>
      <c r="E30815" t="str" cm="1">
        <f t="array" ref="E30815">INDEX(jobs[job_title],'Rank-Percentile'!$A30815 - 1)</f>
        <v>Business Intelligence Analyst</v>
      </c>
    </row>
    <row r="30816" spans="1:5" x14ac:dyDescent="0.35">
      <c r="A30816" s="14">
        <v>26971</v>
      </c>
      <c r="B30816" s="20"/>
      <c r="C30816" s="14" t="e">
        <v>#N/A</v>
      </c>
      <c r="D30816" s="21" t="e">
        <v>#N/A</v>
      </c>
      <c r="E30816" t="str" cm="1">
        <f t="array" ref="E30816">INDEX(jobs[job_title],'Rank-Percentile'!$A30816 - 1)</f>
        <v>Fraud Operations - Fraud Data Analyst Manager</v>
      </c>
    </row>
    <row r="30817" spans="1:5" x14ac:dyDescent="0.35">
      <c r="A30817" s="14">
        <v>26980</v>
      </c>
      <c r="B30817" s="20"/>
      <c r="C30817" s="14" t="e">
        <v>#N/A</v>
      </c>
      <c r="D30817" s="21" t="e">
        <v>#N/A</v>
      </c>
      <c r="E30817" t="str" cm="1">
        <f t="array" ref="E30817">INDEX(jobs[job_title],'Rank-Percentile'!$A30817 - 1)</f>
        <v>Data Engineer</v>
      </c>
    </row>
    <row r="30818" spans="1:5" x14ac:dyDescent="0.35">
      <c r="A30818" s="14">
        <v>26981</v>
      </c>
      <c r="B30818" s="20"/>
      <c r="C30818" s="14" t="e">
        <v>#N/A</v>
      </c>
      <c r="D30818" s="21" t="e">
        <v>#N/A</v>
      </c>
      <c r="E30818" t="str" cm="1">
        <f t="array" ref="E30818">INDEX(jobs[job_title],'Rank-Percentile'!$A30818 - 1)</f>
        <v>QA/Data Engineer (SQL, Python, AWS)</v>
      </c>
    </row>
    <row r="30819" spans="1:5" x14ac:dyDescent="0.35">
      <c r="A30819" s="14">
        <v>26983</v>
      </c>
      <c r="B30819" s="20"/>
      <c r="C30819" s="14" t="e">
        <v>#N/A</v>
      </c>
      <c r="D30819" s="21" t="e">
        <v>#N/A</v>
      </c>
      <c r="E30819" t="str" cm="1">
        <f t="array" ref="E30819">INDEX(jobs[job_title],'Rank-Percentile'!$A30819 - 1)</f>
        <v>Data Analyst - Strategy, Transformation &amp; Capabilities</v>
      </c>
    </row>
    <row r="30820" spans="1:5" x14ac:dyDescent="0.35">
      <c r="A30820" s="14">
        <v>26984</v>
      </c>
      <c r="B30820" s="20"/>
      <c r="C30820" s="14" t="e">
        <v>#N/A</v>
      </c>
      <c r="D30820" s="21" t="e">
        <v>#N/A</v>
      </c>
      <c r="E30820" t="str" cm="1">
        <f t="array" ref="E30820">INDEX(jobs[job_title],'Rank-Percentile'!$A30820 - 1)</f>
        <v>Data Scientist</v>
      </c>
    </row>
    <row r="30821" spans="1:5" x14ac:dyDescent="0.35">
      <c r="A30821" s="14">
        <v>26986</v>
      </c>
      <c r="B30821" s="20"/>
      <c r="C30821" s="14" t="e">
        <v>#N/A</v>
      </c>
      <c r="D30821" s="21" t="e">
        <v>#N/A</v>
      </c>
      <c r="E30821" t="str" cm="1">
        <f t="array" ref="E30821">INDEX(jobs[job_title],'Rank-Percentile'!$A30821 - 1)</f>
        <v>Data Scientist</v>
      </c>
    </row>
    <row r="30822" spans="1:5" x14ac:dyDescent="0.35">
      <c r="A30822" s="14">
        <v>26987</v>
      </c>
      <c r="B30822" s="20"/>
      <c r="C30822" s="14" t="e">
        <v>#N/A</v>
      </c>
      <c r="D30822" s="21" t="e">
        <v>#N/A</v>
      </c>
      <c r="E30822" t="str" cm="1">
        <f t="array" ref="E30822">INDEX(jobs[job_title],'Rank-Percentile'!$A30822 - 1)</f>
        <v>Data Scientist / Predictive Modeler (212176)</v>
      </c>
    </row>
    <row r="30823" spans="1:5" x14ac:dyDescent="0.35">
      <c r="A30823" s="14">
        <v>26989</v>
      </c>
      <c r="B30823" s="20"/>
      <c r="C30823" s="14" t="e">
        <v>#N/A</v>
      </c>
      <c r="D30823" s="21" t="e">
        <v>#N/A</v>
      </c>
      <c r="E30823" t="str" cm="1">
        <f t="array" ref="E30823">INDEX(jobs[job_title],'Rank-Percentile'!$A30823 - 1)</f>
        <v>Data Analyst</v>
      </c>
    </row>
    <row r="30824" spans="1:5" x14ac:dyDescent="0.35">
      <c r="A30824" s="14">
        <v>26993</v>
      </c>
      <c r="B30824" s="20"/>
      <c r="C30824" s="14" t="e">
        <v>#N/A</v>
      </c>
      <c r="D30824" s="21" t="e">
        <v>#N/A</v>
      </c>
      <c r="E30824" t="str" cm="1">
        <f t="array" ref="E30824">INDEX(jobs[job_title],'Rank-Percentile'!$A30824 - 1)</f>
        <v>Population Health Data Analyst</v>
      </c>
    </row>
    <row r="30825" spans="1:5" x14ac:dyDescent="0.35">
      <c r="A30825" s="14">
        <v>26999</v>
      </c>
      <c r="B30825" s="20"/>
      <c r="C30825" s="14" t="e">
        <v>#N/A</v>
      </c>
      <c r="D30825" s="21" t="e">
        <v>#N/A</v>
      </c>
      <c r="E30825" t="str" cm="1">
        <f t="array" ref="E30825">INDEX(jobs[job_title],'Rank-Percentile'!$A30825 - 1)</f>
        <v>Data Manager</v>
      </c>
    </row>
    <row r="30826" spans="1:5" x14ac:dyDescent="0.35">
      <c r="A30826" s="14">
        <v>27001</v>
      </c>
      <c r="B30826" s="20"/>
      <c r="C30826" s="14" t="e">
        <v>#N/A</v>
      </c>
      <c r="D30826" s="21" t="e">
        <v>#N/A</v>
      </c>
      <c r="E30826" t="str" cm="1">
        <f t="array" ref="E30826">INDEX(jobs[job_title],'Rank-Percentile'!$A30826 - 1)</f>
        <v>Senior Data Engineer - (Spark, Python) - Hybrid</v>
      </c>
    </row>
    <row r="30827" spans="1:5" x14ac:dyDescent="0.35">
      <c r="A30827" s="14">
        <v>27005</v>
      </c>
      <c r="B30827" s="20"/>
      <c r="C30827" s="14" t="e">
        <v>#N/A</v>
      </c>
      <c r="D30827" s="21" t="e">
        <v>#N/A</v>
      </c>
      <c r="E30827" t="str" cm="1">
        <f t="array" ref="E30827">INDEX(jobs[job_title],'Rank-Percentile'!$A30827 - 1)</f>
        <v>Senior Director, Data Science - Content &amp; Growth (Greater NYC...</v>
      </c>
    </row>
    <row r="30828" spans="1:5" x14ac:dyDescent="0.35">
      <c r="A30828" s="14">
        <v>27009</v>
      </c>
      <c r="B30828" s="20"/>
      <c r="C30828" s="14" t="e">
        <v>#N/A</v>
      </c>
      <c r="D30828" s="21" t="e">
        <v>#N/A</v>
      </c>
      <c r="E30828" t="str" cm="1">
        <f t="array" ref="E30828">INDEX(jobs[job_title],'Rank-Percentile'!$A30828 - 1)</f>
        <v>Senior Data Scientist</v>
      </c>
    </row>
    <row r="30829" spans="1:5" x14ac:dyDescent="0.35">
      <c r="A30829" s="14">
        <v>27013</v>
      </c>
      <c r="B30829" s="20"/>
      <c r="C30829" s="14" t="e">
        <v>#N/A</v>
      </c>
      <c r="D30829" s="21" t="e">
        <v>#N/A</v>
      </c>
      <c r="E30829" t="str" cm="1">
        <f t="array" ref="E30829">INDEX(jobs[job_title],'Rank-Percentile'!$A30829 - 1)</f>
        <v>Senior Applied Scientist II</v>
      </c>
    </row>
    <row r="30830" spans="1:5" x14ac:dyDescent="0.35">
      <c r="A30830" s="14">
        <v>27017</v>
      </c>
      <c r="B30830" s="20"/>
      <c r="C30830" s="14" t="e">
        <v>#N/A</v>
      </c>
      <c r="D30830" s="21" t="e">
        <v>#N/A</v>
      </c>
      <c r="E30830" t="str" cm="1">
        <f t="array" ref="E30830">INDEX(jobs[job_title],'Rank-Percentile'!$A30830 - 1)</f>
        <v>Senior Data Analyst (Mobile App)</v>
      </c>
    </row>
    <row r="30831" spans="1:5" x14ac:dyDescent="0.35">
      <c r="A30831" s="14">
        <v>27023</v>
      </c>
      <c r="B30831" s="20"/>
      <c r="C30831" s="14" t="e">
        <v>#N/A</v>
      </c>
      <c r="D30831" s="21" t="e">
        <v>#N/A</v>
      </c>
      <c r="E30831" t="str" cm="1">
        <f t="array" ref="E30831">INDEX(jobs[job_title],'Rank-Percentile'!$A30831 - 1)</f>
        <v>Business Intelligence Analyst</v>
      </c>
    </row>
    <row r="30832" spans="1:5" x14ac:dyDescent="0.35">
      <c r="A30832" s="14">
        <v>27024</v>
      </c>
      <c r="B30832" s="20"/>
      <c r="C30832" s="14" t="e">
        <v>#N/A</v>
      </c>
      <c r="D30832" s="21" t="e">
        <v>#N/A</v>
      </c>
      <c r="E30832" t="str" cm="1">
        <f t="array" ref="E30832">INDEX(jobs[job_title],'Rank-Percentile'!$A30832 - 1)</f>
        <v>Sr Data Scientist</v>
      </c>
    </row>
    <row r="30833" spans="1:5" x14ac:dyDescent="0.35">
      <c r="A30833" s="14">
        <v>27026</v>
      </c>
      <c r="B30833" s="20"/>
      <c r="C30833" s="14" t="e">
        <v>#N/A</v>
      </c>
      <c r="D30833" s="21" t="e">
        <v>#N/A</v>
      </c>
      <c r="E30833" t="str" cm="1">
        <f t="array" ref="E30833">INDEX(jobs[job_title],'Rank-Percentile'!$A30833 - 1)</f>
        <v>Data Analyst</v>
      </c>
    </row>
    <row r="30834" spans="1:5" x14ac:dyDescent="0.35">
      <c r="A30834" s="14">
        <v>27027</v>
      </c>
      <c r="B30834" s="20"/>
      <c r="C30834" s="14" t="e">
        <v>#N/A</v>
      </c>
      <c r="D30834" s="21" t="e">
        <v>#N/A</v>
      </c>
      <c r="E30834" t="str" cm="1">
        <f t="array" ref="E30834">INDEX(jobs[job_title],'Rank-Percentile'!$A30834 - 1)</f>
        <v>Data Analyst</v>
      </c>
    </row>
    <row r="30835" spans="1:5" x14ac:dyDescent="0.35">
      <c r="A30835" s="14">
        <v>27028</v>
      </c>
      <c r="B30835" s="20"/>
      <c r="C30835" s="14" t="e">
        <v>#N/A</v>
      </c>
      <c r="D30835" s="21" t="e">
        <v>#N/A</v>
      </c>
      <c r="E30835" t="str" cm="1">
        <f t="array" ref="E30835">INDEX(jobs[job_title],'Rank-Percentile'!$A30835 - 1)</f>
        <v>Data Scientist Lead - 75375</v>
      </c>
    </row>
    <row r="30836" spans="1:5" x14ac:dyDescent="0.35">
      <c r="A30836" s="14">
        <v>27031</v>
      </c>
      <c r="B30836" s="20"/>
      <c r="C30836" s="14" t="e">
        <v>#N/A</v>
      </c>
      <c r="D30836" s="21" t="e">
        <v>#N/A</v>
      </c>
      <c r="E30836" t="str" cm="1">
        <f t="array" ref="E30836">INDEX(jobs[job_title],'Rank-Percentile'!$A30836 - 1)</f>
        <v>Lead Data Scientist</v>
      </c>
    </row>
    <row r="30837" spans="1:5" x14ac:dyDescent="0.35">
      <c r="A30837" s="14">
        <v>27038</v>
      </c>
      <c r="B30837" s="20"/>
      <c r="C30837" s="14" t="e">
        <v>#N/A</v>
      </c>
      <c r="D30837" s="21" t="e">
        <v>#N/A</v>
      </c>
      <c r="E30837" t="str" cm="1">
        <f t="array" ref="E30837">INDEX(jobs[job_title],'Rank-Percentile'!$A30837 - 1)</f>
        <v>Data Scientist I (Fraud Data Scientist)</v>
      </c>
    </row>
    <row r="30838" spans="1:5" x14ac:dyDescent="0.35">
      <c r="A30838" s="14">
        <v>27043</v>
      </c>
      <c r="B30838" s="20"/>
      <c r="C30838" s="14" t="e">
        <v>#N/A</v>
      </c>
      <c r="D30838" s="21" t="e">
        <v>#N/A</v>
      </c>
      <c r="E30838" t="str" cm="1">
        <f t="array" ref="E30838">INDEX(jobs[job_title],'Rank-Percentile'!$A30838 - 1)</f>
        <v>Data Analytics Analyst</v>
      </c>
    </row>
    <row r="30839" spans="1:5" x14ac:dyDescent="0.35">
      <c r="A30839" s="14">
        <v>27049</v>
      </c>
      <c r="B30839" s="20"/>
      <c r="C30839" s="14" t="e">
        <v>#N/A</v>
      </c>
      <c r="D30839" s="21" t="e">
        <v>#N/A</v>
      </c>
      <c r="E30839" t="str" cm="1">
        <f t="array" ref="E30839">INDEX(jobs[job_title],'Rank-Percentile'!$A30839 - 1)</f>
        <v>Advocacy Data Analyst</v>
      </c>
    </row>
    <row r="30840" spans="1:5" x14ac:dyDescent="0.35">
      <c r="A30840" s="14">
        <v>27053</v>
      </c>
      <c r="B30840" s="20"/>
      <c r="C30840" s="14" t="e">
        <v>#N/A</v>
      </c>
      <c r="D30840" s="21" t="e">
        <v>#N/A</v>
      </c>
      <c r="E30840" t="str" cm="1">
        <f t="array" ref="E30840">INDEX(jobs[job_title],'Rank-Percentile'!$A30840 - 1)</f>
        <v>Business Intelligence Analytics Consultant</v>
      </c>
    </row>
    <row r="30841" spans="1:5" x14ac:dyDescent="0.35">
      <c r="A30841" s="14">
        <v>27054</v>
      </c>
      <c r="B30841" s="20"/>
      <c r="C30841" s="14" t="e">
        <v>#N/A</v>
      </c>
      <c r="D30841" s="21" t="e">
        <v>#N/A</v>
      </c>
      <c r="E30841" t="str" cm="1">
        <f t="array" ref="E30841">INDEX(jobs[job_title],'Rank-Percentile'!$A30841 - 1)</f>
        <v>Data Analyst</v>
      </c>
    </row>
    <row r="30842" spans="1:5" x14ac:dyDescent="0.35">
      <c r="A30842" s="14">
        <v>27055</v>
      </c>
      <c r="B30842" s="20"/>
      <c r="C30842" s="14" t="e">
        <v>#N/A</v>
      </c>
      <c r="D30842" s="21" t="e">
        <v>#N/A</v>
      </c>
      <c r="E30842" t="str" cm="1">
        <f t="array" ref="E30842">INDEX(jobs[job_title],'Rank-Percentile'!$A30842 - 1)</f>
        <v>Data Analyst</v>
      </c>
    </row>
    <row r="30843" spans="1:5" x14ac:dyDescent="0.35">
      <c r="A30843" s="14">
        <v>27056</v>
      </c>
      <c r="B30843" s="20"/>
      <c r="C30843" s="14" t="e">
        <v>#N/A</v>
      </c>
      <c r="D30843" s="21" t="e">
        <v>#N/A</v>
      </c>
      <c r="E30843" t="str" cm="1">
        <f t="array" ref="E30843">INDEX(jobs[job_title],'Rank-Percentile'!$A30843 - 1)</f>
        <v>Sr. Data Analyst</v>
      </c>
    </row>
    <row r="30844" spans="1:5" x14ac:dyDescent="0.35">
      <c r="A30844" s="14">
        <v>27057</v>
      </c>
      <c r="B30844" s="20"/>
      <c r="C30844" s="14" t="e">
        <v>#N/A</v>
      </c>
      <c r="D30844" s="21" t="e">
        <v>#N/A</v>
      </c>
      <c r="E30844" t="str" cm="1">
        <f t="array" ref="E30844">INDEX(jobs[job_title],'Rank-Percentile'!$A30844 - 1)</f>
        <v>Specialist, Gift &amp; Data Analyst - Now Hiring</v>
      </c>
    </row>
    <row r="30845" spans="1:5" x14ac:dyDescent="0.35">
      <c r="A30845" s="14">
        <v>27060</v>
      </c>
      <c r="B30845" s="20"/>
      <c r="C30845" s="14" t="e">
        <v>#N/A</v>
      </c>
      <c r="D30845" s="21" t="e">
        <v>#N/A</v>
      </c>
      <c r="E30845" t="str" cm="1">
        <f t="array" ref="E30845">INDEX(jobs[job_title],'Rank-Percentile'!$A30845 - 1)</f>
        <v>Data Engineer (Greater Boston Area, MA)</v>
      </c>
    </row>
    <row r="30846" spans="1:5" x14ac:dyDescent="0.35">
      <c r="A30846" s="14">
        <v>27063</v>
      </c>
      <c r="B30846" s="20"/>
      <c r="C30846" s="14" t="e">
        <v>#N/A</v>
      </c>
      <c r="D30846" s="21" t="e">
        <v>#N/A</v>
      </c>
      <c r="E30846" t="str" cm="1">
        <f t="array" ref="E30846">INDEX(jobs[job_title],'Rank-Percentile'!$A30846 - 1)</f>
        <v>Data Analyst</v>
      </c>
    </row>
    <row r="30847" spans="1:5" x14ac:dyDescent="0.35">
      <c r="A30847" s="14">
        <v>27068</v>
      </c>
      <c r="B30847" s="20"/>
      <c r="C30847" s="14" t="e">
        <v>#N/A</v>
      </c>
      <c r="D30847" s="21" t="e">
        <v>#N/A</v>
      </c>
      <c r="E30847" t="str" cm="1">
        <f t="array" ref="E30847">INDEX(jobs[job_title],'Rank-Percentile'!$A30847 - 1)</f>
        <v>Data Scientist</v>
      </c>
    </row>
    <row r="30848" spans="1:5" x14ac:dyDescent="0.35">
      <c r="A30848" s="14">
        <v>27072</v>
      </c>
      <c r="B30848" s="20"/>
      <c r="C30848" s="14" t="e">
        <v>#N/A</v>
      </c>
      <c r="D30848" s="21" t="e">
        <v>#N/A</v>
      </c>
      <c r="E30848" t="str" cm="1">
        <f t="array" ref="E30848">INDEX(jobs[job_title],'Rank-Percentile'!$A30848 - 1)</f>
        <v>Lead Business Data Analyst</v>
      </c>
    </row>
    <row r="30849" spans="1:5" x14ac:dyDescent="0.35">
      <c r="A30849" s="14">
        <v>27076</v>
      </c>
      <c r="B30849" s="20"/>
      <c r="C30849" s="14" t="e">
        <v>#N/A</v>
      </c>
      <c r="D30849" s="21" t="e">
        <v>#N/A</v>
      </c>
      <c r="E30849" t="str" cm="1">
        <f t="array" ref="E30849">INDEX(jobs[job_title],'Rank-Percentile'!$A30849 - 1)</f>
        <v>Data Architect - Data Migration</v>
      </c>
    </row>
    <row r="30850" spans="1:5" x14ac:dyDescent="0.35">
      <c r="A30850" s="14">
        <v>27077</v>
      </c>
      <c r="B30850" s="20"/>
      <c r="C30850" s="14" t="e">
        <v>#N/A</v>
      </c>
      <c r="D30850" s="21" t="e">
        <v>#N/A</v>
      </c>
      <c r="E30850" t="str" cm="1">
        <f t="array" ref="E30850">INDEX(jobs[job_title],'Rank-Percentile'!$A30850 - 1)</f>
        <v>Team Lead Data Analytics - Suppliers, Assortment &amp; Pricing (m/f/d)</v>
      </c>
    </row>
    <row r="30851" spans="1:5" x14ac:dyDescent="0.35">
      <c r="A30851" s="14">
        <v>27079</v>
      </c>
      <c r="B30851" s="20"/>
      <c r="C30851" s="14" t="e">
        <v>#N/A</v>
      </c>
      <c r="D30851" s="21" t="e">
        <v>#N/A</v>
      </c>
      <c r="E30851" t="str" cm="1">
        <f t="array" ref="E30851">INDEX(jobs[job_title],'Rank-Percentile'!$A30851 - 1)</f>
        <v>Marketing Data Analyst</v>
      </c>
    </row>
    <row r="30852" spans="1:5" x14ac:dyDescent="0.35">
      <c r="A30852" s="14">
        <v>27081</v>
      </c>
      <c r="B30852" s="20"/>
      <c r="C30852" s="14" t="e">
        <v>#N/A</v>
      </c>
      <c r="D30852" s="21" t="e">
        <v>#N/A</v>
      </c>
      <c r="E30852" t="str" cm="1">
        <f t="array" ref="E30852">INDEX(jobs[job_title],'Rank-Percentile'!$A30852 - 1)</f>
        <v>Data Scientist, Sr. Consultant - Cybersecurity AI Research &amp; Products</v>
      </c>
    </row>
    <row r="30853" spans="1:5" x14ac:dyDescent="0.35">
      <c r="A30853" s="14">
        <v>27088</v>
      </c>
      <c r="B30853" s="20"/>
      <c r="C30853" s="14" t="e">
        <v>#N/A</v>
      </c>
      <c r="D30853" s="21" t="e">
        <v>#N/A</v>
      </c>
      <c r="E30853" t="str" cm="1">
        <f t="array" ref="E30853">INDEX(jobs[job_title],'Rank-Percentile'!$A30853 - 1)</f>
        <v>Sr. Data Analyst (Navy exp must and active DoD must)</v>
      </c>
    </row>
    <row r="30854" spans="1:5" x14ac:dyDescent="0.35">
      <c r="A30854" s="14">
        <v>27089</v>
      </c>
      <c r="B30854" s="20"/>
      <c r="C30854" s="14" t="e">
        <v>#N/A</v>
      </c>
      <c r="D30854" s="21" t="e">
        <v>#N/A</v>
      </c>
      <c r="E30854" t="str" cm="1">
        <f t="array" ref="E30854">INDEX(jobs[job_title],'Rank-Percentile'!$A30854 - 1)</f>
        <v>Data Scientist</v>
      </c>
    </row>
    <row r="30855" spans="1:5" x14ac:dyDescent="0.35">
      <c r="A30855" s="14">
        <v>27090</v>
      </c>
      <c r="B30855" s="20"/>
      <c r="C30855" s="14" t="e">
        <v>#N/A</v>
      </c>
      <c r="D30855" s="21" t="e">
        <v>#N/A</v>
      </c>
      <c r="E30855" t="str" cm="1">
        <f t="array" ref="E30855">INDEX(jobs[job_title],'Rank-Percentile'!$A30855 - 1)</f>
        <v>Senior Tableau Data Analyst</v>
      </c>
    </row>
    <row r="30856" spans="1:5" x14ac:dyDescent="0.35">
      <c r="A30856" s="14">
        <v>27091</v>
      </c>
      <c r="B30856" s="20"/>
      <c r="C30856" s="14" t="e">
        <v>#N/A</v>
      </c>
      <c r="D30856" s="21" t="e">
        <v>#N/A</v>
      </c>
      <c r="E30856" t="str" cm="1">
        <f t="array" ref="E30856">INDEX(jobs[job_title],'Rank-Percentile'!$A30856 - 1)</f>
        <v>Data Analyst/Scientist</v>
      </c>
    </row>
    <row r="30857" spans="1:5" x14ac:dyDescent="0.35">
      <c r="A30857" s="14">
        <v>27095</v>
      </c>
      <c r="B30857" s="20"/>
      <c r="C30857" s="14" t="e">
        <v>#N/A</v>
      </c>
      <c r="D30857" s="21" t="e">
        <v>#N/A</v>
      </c>
      <c r="E30857" t="str" cm="1">
        <f t="array" ref="E30857">INDEX(jobs[job_title],'Rank-Percentile'!$A30857 - 1)</f>
        <v>Team Lead Data Scientist/ Data Science Manager (f/m/x)</v>
      </c>
    </row>
    <row r="30858" spans="1:5" x14ac:dyDescent="0.35">
      <c r="A30858" s="14">
        <v>27096</v>
      </c>
      <c r="B30858" s="20"/>
      <c r="C30858" s="14" t="e">
        <v>#N/A</v>
      </c>
      <c r="D30858" s="21" t="e">
        <v>#N/A</v>
      </c>
      <c r="E30858" t="str" cm="1">
        <f t="array" ref="E30858">INDEX(jobs[job_title],'Rank-Percentile'!$A30858 - 1)</f>
        <v>Data Analyst</v>
      </c>
    </row>
    <row r="30859" spans="1:5" x14ac:dyDescent="0.35">
      <c r="A30859" s="14">
        <v>27097</v>
      </c>
      <c r="B30859" s="20"/>
      <c r="C30859" s="14" t="e">
        <v>#N/A</v>
      </c>
      <c r="D30859" s="21" t="e">
        <v>#N/A</v>
      </c>
      <c r="E30859" t="str" cm="1">
        <f t="array" ref="E30859">INDEX(jobs[job_title],'Rank-Percentile'!$A30859 - 1)</f>
        <v>Data Analyst</v>
      </c>
    </row>
    <row r="30860" spans="1:5" x14ac:dyDescent="0.35">
      <c r="A30860" s="14">
        <v>27100</v>
      </c>
      <c r="B30860" s="20"/>
      <c r="C30860" s="14" t="e">
        <v>#N/A</v>
      </c>
      <c r="D30860" s="21" t="e">
        <v>#N/A</v>
      </c>
      <c r="E30860" t="str" cm="1">
        <f t="array" ref="E30860">INDEX(jobs[job_title],'Rank-Percentile'!$A30860 - 1)</f>
        <v>Senior Data Engineer</v>
      </c>
    </row>
    <row r="30861" spans="1:5" x14ac:dyDescent="0.35">
      <c r="A30861" s="14">
        <v>27103</v>
      </c>
      <c r="B30861" s="20"/>
      <c r="C30861" s="14" t="e">
        <v>#N/A</v>
      </c>
      <c r="D30861" s="21" t="e">
        <v>#N/A</v>
      </c>
      <c r="E30861" t="str" cm="1">
        <f t="array" ref="E30861">INDEX(jobs[job_title],'Rank-Percentile'!$A30861 - 1)</f>
        <v>Junior Insight Analyst - Dailymotion Advertising (All Genders)</v>
      </c>
    </row>
    <row r="30862" spans="1:5" x14ac:dyDescent="0.35">
      <c r="A30862" s="14">
        <v>27104</v>
      </c>
      <c r="B30862" s="20"/>
      <c r="C30862" s="14" t="e">
        <v>#N/A</v>
      </c>
      <c r="D30862" s="21" t="e">
        <v>#N/A</v>
      </c>
      <c r="E30862" t="str" cm="1">
        <f t="array" ref="E30862">INDEX(jobs[job_title],'Rank-Percentile'!$A30862 - 1)</f>
        <v>Data Warehouse Consultant / SME</v>
      </c>
    </row>
    <row r="30863" spans="1:5" x14ac:dyDescent="0.35">
      <c r="A30863" s="14">
        <v>27105</v>
      </c>
      <c r="B30863" s="20"/>
      <c r="C30863" s="14" t="e">
        <v>#N/A</v>
      </c>
      <c r="D30863" s="21" t="e">
        <v>#N/A</v>
      </c>
      <c r="E30863" t="str" cm="1">
        <f t="array" ref="E30863">INDEX(jobs[job_title],'Rank-Percentile'!$A30863 - 1)</f>
        <v>Data Scientist I</v>
      </c>
    </row>
    <row r="30864" spans="1:5" x14ac:dyDescent="0.35">
      <c r="A30864" s="14">
        <v>27106</v>
      </c>
      <c r="B30864" s="20"/>
      <c r="C30864" s="14" t="e">
        <v>#N/A</v>
      </c>
      <c r="D30864" s="21" t="e">
        <v>#N/A</v>
      </c>
      <c r="E30864" t="str" cm="1">
        <f t="array" ref="E30864">INDEX(jobs[job_title],'Rank-Percentile'!$A30864 - 1)</f>
        <v>Data Analyst - Supply Chain Strategy Team</v>
      </c>
    </row>
    <row r="30865" spans="1:5" x14ac:dyDescent="0.35">
      <c r="A30865" s="14">
        <v>27111</v>
      </c>
      <c r="B30865" s="20"/>
      <c r="C30865" s="14" t="e">
        <v>#N/A</v>
      </c>
      <c r="D30865" s="21" t="e">
        <v>#N/A</v>
      </c>
      <c r="E30865" t="str" cm="1">
        <f t="array" ref="E30865">INDEX(jobs[job_title],'Rank-Percentile'!$A30865 - 1)</f>
        <v>Data Scientist, Credit Risk</v>
      </c>
    </row>
    <row r="30866" spans="1:5" x14ac:dyDescent="0.35">
      <c r="A30866" s="14">
        <v>27122</v>
      </c>
      <c r="B30866" s="20"/>
      <c r="C30866" s="14" t="e">
        <v>#N/A</v>
      </c>
      <c r="D30866" s="21" t="e">
        <v>#N/A</v>
      </c>
      <c r="E30866" t="str" cm="1">
        <f t="array" ref="E30866">INDEX(jobs[job_title],'Rank-Percentile'!$A30866 - 1)</f>
        <v>People Operations Analyst</v>
      </c>
    </row>
    <row r="30867" spans="1:5" x14ac:dyDescent="0.35">
      <c r="A30867" s="14">
        <v>27123</v>
      </c>
      <c r="B30867" s="20"/>
      <c r="C30867" s="14" t="e">
        <v>#N/A</v>
      </c>
      <c r="D30867" s="21" t="e">
        <v>#N/A</v>
      </c>
      <c r="E30867" t="str" cm="1">
        <f t="array" ref="E30867">INDEX(jobs[job_title],'Rank-Percentile'!$A30867 - 1)</f>
        <v>Clinical Data Visualization Specialist</v>
      </c>
    </row>
    <row r="30868" spans="1:5" x14ac:dyDescent="0.35">
      <c r="A30868" s="14">
        <v>27131</v>
      </c>
      <c r="B30868" s="20"/>
      <c r="C30868" s="14" t="e">
        <v>#N/A</v>
      </c>
      <c r="D30868" s="21" t="e">
        <v>#N/A</v>
      </c>
      <c r="E30868" t="str" cm="1">
        <f t="array" ref="E30868">INDEX(jobs[job_title],'Rank-Percentile'!$A30868 - 1)</f>
        <v>Entry Level Business/Data Analyst</v>
      </c>
    </row>
    <row r="30869" spans="1:5" x14ac:dyDescent="0.35">
      <c r="A30869" s="14">
        <v>27132</v>
      </c>
      <c r="B30869" s="20"/>
      <c r="C30869" s="14" t="e">
        <v>#N/A</v>
      </c>
      <c r="D30869" s="21" t="e">
        <v>#N/A</v>
      </c>
      <c r="E30869" t="str" cm="1">
        <f t="array" ref="E30869">INDEX(jobs[job_title],'Rank-Percentile'!$A30869 - 1)</f>
        <v>Data Scientist</v>
      </c>
    </row>
    <row r="30870" spans="1:5" x14ac:dyDescent="0.35">
      <c r="A30870" s="14">
        <v>27134</v>
      </c>
      <c r="B30870" s="20"/>
      <c r="C30870" s="14" t="e">
        <v>#N/A</v>
      </c>
      <c r="D30870" s="21" t="e">
        <v>#N/A</v>
      </c>
      <c r="E30870" t="str" cm="1">
        <f t="array" ref="E30870">INDEX(jobs[job_title],'Rank-Percentile'!$A30870 - 1)</f>
        <v>Data Analyst</v>
      </c>
    </row>
    <row r="30871" spans="1:5" x14ac:dyDescent="0.35">
      <c r="A30871" s="14">
        <v>27139</v>
      </c>
      <c r="B30871" s="20"/>
      <c r="C30871" s="14" t="e">
        <v>#N/A</v>
      </c>
      <c r="D30871" s="21" t="e">
        <v>#N/A</v>
      </c>
      <c r="E30871" t="str" cm="1">
        <f t="array" ref="E30871">INDEX(jobs[job_title],'Rank-Percentile'!$A30871 - 1)</f>
        <v>Senior Data Scientist</v>
      </c>
    </row>
    <row r="30872" spans="1:5" x14ac:dyDescent="0.35">
      <c r="A30872" s="14">
        <v>27144</v>
      </c>
      <c r="B30872" s="20"/>
      <c r="C30872" s="14" t="e">
        <v>#N/A</v>
      </c>
      <c r="D30872" s="21" t="e">
        <v>#N/A</v>
      </c>
      <c r="E30872" t="str" cm="1">
        <f t="array" ref="E30872">INDEX(jobs[job_title],'Rank-Percentile'!$A30872 - 1)</f>
        <v>Data Scientist</v>
      </c>
    </row>
    <row r="30873" spans="1:5" x14ac:dyDescent="0.35">
      <c r="A30873" s="14">
        <v>27146</v>
      </c>
      <c r="B30873" s="20"/>
      <c r="C30873" s="14" t="e">
        <v>#N/A</v>
      </c>
      <c r="D30873" s="21" t="e">
        <v>#N/A</v>
      </c>
      <c r="E30873" t="str" cm="1">
        <f t="array" ref="E30873">INDEX(jobs[job_title],'Rank-Percentile'!$A30873 - 1)</f>
        <v>Business Intelligence Analyst</v>
      </c>
    </row>
    <row r="30874" spans="1:5" x14ac:dyDescent="0.35">
      <c r="A30874" s="14">
        <v>27150</v>
      </c>
      <c r="B30874" s="20"/>
      <c r="C30874" s="14" t="e">
        <v>#N/A</v>
      </c>
      <c r="D30874" s="21" t="e">
        <v>#N/A</v>
      </c>
      <c r="E30874" t="str" cm="1">
        <f t="array" ref="E30874">INDEX(jobs[job_title],'Rank-Percentile'!$A30874 - 1)</f>
        <v>Senior Data Analyst</v>
      </c>
    </row>
    <row r="30875" spans="1:5" x14ac:dyDescent="0.35">
      <c r="A30875" s="14">
        <v>27153</v>
      </c>
      <c r="B30875" s="20"/>
      <c r="C30875" s="14" t="e">
        <v>#N/A</v>
      </c>
      <c r="D30875" s="21" t="e">
        <v>#N/A</v>
      </c>
      <c r="E30875" t="str" cm="1">
        <f t="array" ref="E30875">INDEX(jobs[job_title],'Rank-Percentile'!$A30875 - 1)</f>
        <v>Data Scientist</v>
      </c>
    </row>
    <row r="30876" spans="1:5" x14ac:dyDescent="0.35">
      <c r="A30876" s="14">
        <v>27156</v>
      </c>
      <c r="B30876" s="20"/>
      <c r="C30876" s="14" t="e">
        <v>#N/A</v>
      </c>
      <c r="D30876" s="21" t="e">
        <v>#N/A</v>
      </c>
      <c r="E30876" t="str" cm="1">
        <f t="array" ref="E30876">INDEX(jobs[job_title],'Rank-Percentile'!$A30876 - 1)</f>
        <v>Graduate Data Engineer</v>
      </c>
    </row>
    <row r="30877" spans="1:5" x14ac:dyDescent="0.35">
      <c r="A30877" s="14">
        <v>27159</v>
      </c>
      <c r="B30877" s="20"/>
      <c r="C30877" s="14" t="e">
        <v>#N/A</v>
      </c>
      <c r="D30877" s="21" t="e">
        <v>#N/A</v>
      </c>
      <c r="E30877" t="str" cm="1">
        <f t="array" ref="E30877">INDEX(jobs[job_title],'Rank-Percentile'!$A30877 - 1)</f>
        <v>Fulfillment Data Analyst-Hybrid-Reside in Atlanta/Fairburn area.</v>
      </c>
    </row>
    <row r="30878" spans="1:5" x14ac:dyDescent="0.35">
      <c r="A30878" s="14">
        <v>27160</v>
      </c>
      <c r="B30878" s="20"/>
      <c r="C30878" s="14" t="e">
        <v>#N/A</v>
      </c>
      <c r="D30878" s="21" t="e">
        <v>#N/A</v>
      </c>
      <c r="E30878" t="str" cm="1">
        <f t="array" ref="E30878">INDEX(jobs[job_title],'Rank-Percentile'!$A30878 - 1)</f>
        <v>BUSINESS / DATA ANALYST STRONG SQL &amp; ANALYTICS</v>
      </c>
    </row>
    <row r="30879" spans="1:5" x14ac:dyDescent="0.35">
      <c r="A30879" s="14">
        <v>27163</v>
      </c>
      <c r="B30879" s="20"/>
      <c r="C30879" s="14" t="e">
        <v>#N/A</v>
      </c>
      <c r="D30879" s="21" t="e">
        <v>#N/A</v>
      </c>
      <c r="E30879" t="str" cm="1">
        <f t="array" ref="E30879">INDEX(jobs[job_title],'Rank-Percentile'!$A30879 - 1)</f>
        <v>Principal, Data Engineer</v>
      </c>
    </row>
    <row r="30880" spans="1:5" x14ac:dyDescent="0.35">
      <c r="A30880" s="14">
        <v>27168</v>
      </c>
      <c r="B30880" s="20"/>
      <c r="C30880" s="14" t="e">
        <v>#N/A</v>
      </c>
      <c r="D30880" s="21" t="e">
        <v>#N/A</v>
      </c>
      <c r="E30880" t="str" cm="1">
        <f t="array" ref="E30880">INDEX(jobs[job_title],'Rank-Percentile'!$A30880 - 1)</f>
        <v>Sr. Business Intelligence Analyst - Specialized Solutions - Hybrid</v>
      </c>
    </row>
    <row r="30881" spans="1:5" x14ac:dyDescent="0.35">
      <c r="A30881" s="14">
        <v>27169</v>
      </c>
      <c r="B30881" s="20"/>
      <c r="C30881" s="14" t="e">
        <v>#N/A</v>
      </c>
      <c r="D30881" s="21" t="e">
        <v>#N/A</v>
      </c>
      <c r="E30881" t="str" cm="1">
        <f t="array" ref="E30881">INDEX(jobs[job_title],'Rank-Percentile'!$A30881 - 1)</f>
        <v>Master Data Analyst</v>
      </c>
    </row>
    <row r="30882" spans="1:5" x14ac:dyDescent="0.35">
      <c r="A30882" s="14">
        <v>27171</v>
      </c>
      <c r="B30882" s="20"/>
      <c r="C30882" s="14" t="e">
        <v>#N/A</v>
      </c>
      <c r="D30882" s="21" t="e">
        <v>#N/A</v>
      </c>
      <c r="E30882" t="str" cm="1">
        <f t="array" ref="E30882">INDEX(jobs[job_title],'Rank-Percentile'!$A30882 - 1)</f>
        <v>Clinical Data Analyst I</v>
      </c>
    </row>
    <row r="30883" spans="1:5" x14ac:dyDescent="0.35">
      <c r="A30883" s="14">
        <v>27175</v>
      </c>
      <c r="B30883" s="20"/>
      <c r="C30883" s="14" t="e">
        <v>#N/A</v>
      </c>
      <c r="D30883" s="21" t="e">
        <v>#N/A</v>
      </c>
      <c r="E30883" t="str" cm="1">
        <f t="array" ref="E30883">INDEX(jobs[job_title],'Rank-Percentile'!$A30883 - 1)</f>
        <v>Data Scientist</v>
      </c>
    </row>
    <row r="30884" spans="1:5" x14ac:dyDescent="0.35">
      <c r="A30884" s="14">
        <v>27181</v>
      </c>
      <c r="B30884" s="20"/>
      <c r="C30884" s="14" t="e">
        <v>#N/A</v>
      </c>
      <c r="D30884" s="21" t="e">
        <v>#N/A</v>
      </c>
      <c r="E30884" t="str" cm="1">
        <f t="array" ref="E30884">INDEX(jobs[job_title],'Rank-Percentile'!$A30884 - 1)</f>
        <v>Data Scientist, Mid</v>
      </c>
    </row>
    <row r="30885" spans="1:5" x14ac:dyDescent="0.35">
      <c r="A30885" s="14">
        <v>27182</v>
      </c>
      <c r="B30885" s="20"/>
      <c r="C30885" s="14" t="e">
        <v>#N/A</v>
      </c>
      <c r="D30885" s="21" t="e">
        <v>#N/A</v>
      </c>
      <c r="E30885" t="str" cm="1">
        <f t="array" ref="E30885">INDEX(jobs[job_title],'Rank-Percentile'!$A30885 - 1)</f>
        <v>Business Data Analyst</v>
      </c>
    </row>
    <row r="30886" spans="1:5" x14ac:dyDescent="0.35">
      <c r="A30886" s="14">
        <v>27184</v>
      </c>
      <c r="B30886" s="20"/>
      <c r="C30886" s="14" t="e">
        <v>#N/A</v>
      </c>
      <c r="D30886" s="21" t="e">
        <v>#N/A</v>
      </c>
      <c r="E30886" t="str" cm="1">
        <f t="array" ref="E30886">INDEX(jobs[job_title],'Rank-Percentile'!$A30886 - 1)</f>
        <v>Senior Director, Data Science, Analytics &amp; Data Strategy</v>
      </c>
    </row>
    <row r="30887" spans="1:5" x14ac:dyDescent="0.35">
      <c r="A30887" s="14">
        <v>27185</v>
      </c>
      <c r="B30887" s="20"/>
      <c r="C30887" s="14" t="e">
        <v>#N/A</v>
      </c>
      <c r="D30887" s="21" t="e">
        <v>#N/A</v>
      </c>
      <c r="E30887" t="str" cm="1">
        <f t="array" ref="E30887">INDEX(jobs[job_title],'Rank-Percentile'!$A30887 - 1)</f>
        <v>Senior Data Analyst</v>
      </c>
    </row>
    <row r="30888" spans="1:5" x14ac:dyDescent="0.35">
      <c r="A30888" s="14">
        <v>27186</v>
      </c>
      <c r="B30888" s="20"/>
      <c r="C30888" s="14" t="e">
        <v>#N/A</v>
      </c>
      <c r="D30888" s="21" t="e">
        <v>#N/A</v>
      </c>
      <c r="E30888" t="str" cm="1">
        <f t="array" ref="E30888">INDEX(jobs[job_title],'Rank-Percentile'!$A30888 - 1)</f>
        <v>Computer and Data Science Intern</v>
      </c>
    </row>
    <row r="30889" spans="1:5" x14ac:dyDescent="0.35">
      <c r="A30889" s="14">
        <v>27187</v>
      </c>
      <c r="B30889" s="20"/>
      <c r="C30889" s="14" t="e">
        <v>#N/A</v>
      </c>
      <c r="D30889" s="21" t="e">
        <v>#N/A</v>
      </c>
      <c r="E30889" t="str" cm="1">
        <f t="array" ref="E30889">INDEX(jobs[job_title],'Rank-Percentile'!$A30889 - 1)</f>
        <v>Data Engineer</v>
      </c>
    </row>
    <row r="30890" spans="1:5" x14ac:dyDescent="0.35">
      <c r="A30890" s="14">
        <v>27190</v>
      </c>
      <c r="B30890" s="20"/>
      <c r="C30890" s="14" t="e">
        <v>#N/A</v>
      </c>
      <c r="D30890" s="21" t="e">
        <v>#N/A</v>
      </c>
      <c r="E30890" t="str" cm="1">
        <f t="array" ref="E30890">INDEX(jobs[job_title],'Rank-Percentile'!$A30890 - 1)</f>
        <v>Research Engineer, Machine Learning Operations (MLOps) in Networks...</v>
      </c>
    </row>
    <row r="30891" spans="1:5" x14ac:dyDescent="0.35">
      <c r="A30891" s="14">
        <v>27198</v>
      </c>
      <c r="B30891" s="20"/>
      <c r="C30891" s="14" t="e">
        <v>#N/A</v>
      </c>
      <c r="D30891" s="21" t="e">
        <v>#N/A</v>
      </c>
      <c r="E30891" t="str" cm="1">
        <f t="array" ref="E30891">INDEX(jobs[job_title],'Rank-Percentile'!$A30891 - 1)</f>
        <v>Data Scientist</v>
      </c>
    </row>
    <row r="30892" spans="1:5" x14ac:dyDescent="0.35">
      <c r="A30892" s="14">
        <v>27205</v>
      </c>
      <c r="B30892" s="20"/>
      <c r="C30892" s="14" t="e">
        <v>#N/A</v>
      </c>
      <c r="D30892" s="21" t="e">
        <v>#N/A</v>
      </c>
      <c r="E30892" t="str" cm="1">
        <f t="array" ref="E30892">INDEX(jobs[job_title],'Rank-Percentile'!$A30892 - 1)</f>
        <v>Data Scientist Generalist</v>
      </c>
    </row>
    <row r="30893" spans="1:5" x14ac:dyDescent="0.35">
      <c r="A30893" s="14">
        <v>27206</v>
      </c>
      <c r="B30893" s="20"/>
      <c r="C30893" s="14" t="e">
        <v>#N/A</v>
      </c>
      <c r="D30893" s="21" t="e">
        <v>#N/A</v>
      </c>
      <c r="E30893" t="str" cm="1">
        <f t="array" ref="E30893">INDEX(jobs[job_title],'Rank-Percentile'!$A30893 - 1)</f>
        <v>Data Analyst</v>
      </c>
    </row>
    <row r="30894" spans="1:5" x14ac:dyDescent="0.35">
      <c r="A30894" s="14">
        <v>27212</v>
      </c>
      <c r="B30894" s="20"/>
      <c r="C30894" s="14" t="e">
        <v>#N/A</v>
      </c>
      <c r="D30894" s="21" t="e">
        <v>#N/A</v>
      </c>
      <c r="E30894" t="str" cm="1">
        <f t="array" ref="E30894">INDEX(jobs[job_title],'Rank-Percentile'!$A30894 - 1)</f>
        <v>Data Engineer-15319</v>
      </c>
    </row>
    <row r="30895" spans="1:5" x14ac:dyDescent="0.35">
      <c r="A30895" s="14">
        <v>27213</v>
      </c>
      <c r="B30895" s="20"/>
      <c r="C30895" s="14" t="e">
        <v>#N/A</v>
      </c>
      <c r="D30895" s="21" t="e">
        <v>#N/A</v>
      </c>
      <c r="E30895" t="str" cm="1">
        <f t="array" ref="E30895">INDEX(jobs[job_title],'Rank-Percentile'!$A30895 - 1)</f>
        <v>Senior Data Scientist – IAIO</v>
      </c>
    </row>
    <row r="30896" spans="1:5" x14ac:dyDescent="0.35">
      <c r="A30896" s="14">
        <v>27218</v>
      </c>
      <c r="B30896" s="20"/>
      <c r="C30896" s="14" t="e">
        <v>#N/A</v>
      </c>
      <c r="D30896" s="21" t="e">
        <v>#N/A</v>
      </c>
      <c r="E30896" t="str" cm="1">
        <f t="array" ref="E30896">INDEX(jobs[job_title],'Rank-Percentile'!$A30896 - 1)</f>
        <v>Business Intelligence Analyst (m/f/d)</v>
      </c>
    </row>
    <row r="30897" spans="1:5" x14ac:dyDescent="0.35">
      <c r="A30897" s="14">
        <v>27222</v>
      </c>
      <c r="B30897" s="20"/>
      <c r="C30897" s="14" t="e">
        <v>#N/A</v>
      </c>
      <c r="D30897" s="21" t="e">
        <v>#N/A</v>
      </c>
      <c r="E30897" t="str" cm="1">
        <f t="array" ref="E30897">INDEX(jobs[job_title],'Rank-Percentile'!$A30897 - 1)</f>
        <v>ERP Data Analyst</v>
      </c>
    </row>
    <row r="30898" spans="1:5" x14ac:dyDescent="0.35">
      <c r="A30898" s="14">
        <v>27223</v>
      </c>
      <c r="B30898" s="20"/>
      <c r="C30898" s="14" t="e">
        <v>#N/A</v>
      </c>
      <c r="D30898" s="21" t="e">
        <v>#N/A</v>
      </c>
      <c r="E30898" t="str" cm="1">
        <f t="array" ref="E30898">INDEX(jobs[job_title],'Rank-Percentile'!$A30898 - 1)</f>
        <v>SAS Data Scientist</v>
      </c>
    </row>
    <row r="30899" spans="1:5" x14ac:dyDescent="0.35">
      <c r="A30899" s="14">
        <v>27235</v>
      </c>
      <c r="B30899" s="20"/>
      <c r="C30899" s="14" t="e">
        <v>#N/A</v>
      </c>
      <c r="D30899" s="21" t="e">
        <v>#N/A</v>
      </c>
      <c r="E30899" t="str" cm="1">
        <f t="array" ref="E30899">INDEX(jobs[job_title],'Rank-Percentile'!$A30899 - 1)</f>
        <v>Data Scientist Analyst</v>
      </c>
    </row>
    <row r="30900" spans="1:5" x14ac:dyDescent="0.35">
      <c r="A30900" s="14">
        <v>27236</v>
      </c>
      <c r="B30900" s="20"/>
      <c r="C30900" s="14" t="e">
        <v>#N/A</v>
      </c>
      <c r="D30900" s="21" t="e">
        <v>#N/A</v>
      </c>
      <c r="E30900" t="str" cm="1">
        <f t="array" ref="E30900">INDEX(jobs[job_title],'Rank-Percentile'!$A30900 - 1)</f>
        <v>Data Reporting Analyst</v>
      </c>
    </row>
    <row r="30901" spans="1:5" x14ac:dyDescent="0.35">
      <c r="A30901" s="14">
        <v>27238</v>
      </c>
      <c r="B30901" s="20"/>
      <c r="C30901" s="14" t="e">
        <v>#N/A</v>
      </c>
      <c r="D30901" s="21" t="e">
        <v>#N/A</v>
      </c>
      <c r="E30901" t="str" cm="1">
        <f t="array" ref="E30901">INDEX(jobs[job_title],'Rank-Percentile'!$A30901 - 1)</f>
        <v>Senior Data Analyst - Cox Business Planning Strategy &amp; Analytics</v>
      </c>
    </row>
    <row r="30902" spans="1:5" x14ac:dyDescent="0.35">
      <c r="A30902" s="14">
        <v>27239</v>
      </c>
      <c r="B30902" s="20"/>
      <c r="C30902" s="14" t="e">
        <v>#N/A</v>
      </c>
      <c r="D30902" s="21" t="e">
        <v>#N/A</v>
      </c>
      <c r="E30902" t="str" cm="1">
        <f t="array" ref="E30902">INDEX(jobs[job_title],'Rank-Percentile'!$A30902 - 1)</f>
        <v>Data Scientists for building portfolio</v>
      </c>
    </row>
    <row r="30903" spans="1:5" x14ac:dyDescent="0.35">
      <c r="A30903" s="14">
        <v>27243</v>
      </c>
      <c r="B30903" s="20"/>
      <c r="C30903" s="14" t="e">
        <v>#N/A</v>
      </c>
      <c r="D30903" s="21" t="e">
        <v>#N/A</v>
      </c>
      <c r="E30903" t="str" cm="1">
        <f t="array" ref="E30903">INDEX(jobs[job_title],'Rank-Percentile'!$A30903 - 1)</f>
        <v>Lead Data Scientist. Job in Brooklyn Park My Valley Jobs Today</v>
      </c>
    </row>
    <row r="30904" spans="1:5" x14ac:dyDescent="0.35">
      <c r="A30904" s="14">
        <v>27246</v>
      </c>
      <c r="B30904" s="20"/>
      <c r="C30904" s="14" t="e">
        <v>#N/A</v>
      </c>
      <c r="D30904" s="21" t="e">
        <v>#N/A</v>
      </c>
      <c r="E30904" t="str" cm="1">
        <f t="array" ref="E30904">INDEX(jobs[job_title],'Rank-Percentile'!$A30904 - 1)</f>
        <v>Senior Data Engineer (Python, Spark AWS, Scala)</v>
      </c>
    </row>
    <row r="30905" spans="1:5" x14ac:dyDescent="0.35">
      <c r="A30905" s="14">
        <v>27249</v>
      </c>
      <c r="B30905" s="20"/>
      <c r="C30905" s="14" t="e">
        <v>#N/A</v>
      </c>
      <c r="D30905" s="21" t="e">
        <v>#N/A</v>
      </c>
      <c r="E30905" t="str" cm="1">
        <f t="array" ref="E30905">INDEX(jobs[job_title],'Rank-Percentile'!$A30905 - 1)</f>
        <v>Staff Data Scientist, Business - Sales &amp; Customer Success</v>
      </c>
    </row>
    <row r="30906" spans="1:5" x14ac:dyDescent="0.35">
      <c r="A30906" s="14">
        <v>27251</v>
      </c>
      <c r="B30906" s="20"/>
      <c r="C30906" s="14" t="e">
        <v>#N/A</v>
      </c>
      <c r="D30906" s="21" t="e">
        <v>#N/A</v>
      </c>
      <c r="E30906" t="str" cm="1">
        <f t="array" ref="E30906">INDEX(jobs[job_title],'Rank-Percentile'!$A30906 - 1)</f>
        <v>Senior Data Analyst - Remote!</v>
      </c>
    </row>
    <row r="30907" spans="1:5" x14ac:dyDescent="0.35">
      <c r="A30907" s="14">
        <v>27252</v>
      </c>
      <c r="B30907" s="20"/>
      <c r="C30907" s="14" t="e">
        <v>#N/A</v>
      </c>
      <c r="D30907" s="21" t="e">
        <v>#N/A</v>
      </c>
      <c r="E30907" t="str" cm="1">
        <f t="array" ref="E30907">INDEX(jobs[job_title],'Rank-Percentile'!$A30907 - 1)</f>
        <v>Data Analyst</v>
      </c>
    </row>
    <row r="30908" spans="1:5" x14ac:dyDescent="0.35">
      <c r="A30908" s="14">
        <v>27253</v>
      </c>
      <c r="B30908" s="20"/>
      <c r="C30908" s="14" t="e">
        <v>#N/A</v>
      </c>
      <c r="D30908" s="21" t="e">
        <v>#N/A</v>
      </c>
      <c r="E30908" t="str" cm="1">
        <f t="array" ref="E30908">INDEX(jobs[job_title],'Rank-Percentile'!$A30908 - 1)</f>
        <v>Senior Data Analyst in the Dean's Office</v>
      </c>
    </row>
    <row r="30909" spans="1:5" x14ac:dyDescent="0.35">
      <c r="A30909" s="14">
        <v>27261</v>
      </c>
      <c r="B30909" s="20"/>
      <c r="C30909" s="14" t="e">
        <v>#N/A</v>
      </c>
      <c r="D30909" s="21" t="e">
        <v>#N/A</v>
      </c>
      <c r="E30909" t="str" cm="1">
        <f t="array" ref="E30909">INDEX(jobs[job_title],'Rank-Percentile'!$A30909 - 1)</f>
        <v>Data Engineer</v>
      </c>
    </row>
    <row r="30910" spans="1:5" x14ac:dyDescent="0.35">
      <c r="A30910" s="14">
        <v>27266</v>
      </c>
      <c r="B30910" s="20"/>
      <c r="C30910" s="14" t="e">
        <v>#N/A</v>
      </c>
      <c r="D30910" s="21" t="e">
        <v>#N/A</v>
      </c>
      <c r="E30910" t="str" cm="1">
        <f t="array" ref="E30910">INDEX(jobs[job_title],'Rank-Percentile'!$A30910 - 1)</f>
        <v>Data Analytics Engineer</v>
      </c>
    </row>
    <row r="30911" spans="1:5" x14ac:dyDescent="0.35">
      <c r="A30911" s="14">
        <v>27270</v>
      </c>
      <c r="B30911" s="20"/>
      <c r="C30911" s="14" t="e">
        <v>#N/A</v>
      </c>
      <c r="D30911" s="21" t="e">
        <v>#N/A</v>
      </c>
      <c r="E30911" t="str" cm="1">
        <f t="array" ref="E30911">INDEX(jobs[job_title],'Rank-Percentile'!$A30911 - 1)</f>
        <v>Sr. Data Analyst, Finance &amp; Accounting</v>
      </c>
    </row>
    <row r="30912" spans="1:5" x14ac:dyDescent="0.35">
      <c r="A30912" s="14">
        <v>27271</v>
      </c>
      <c r="B30912" s="20"/>
      <c r="C30912" s="14" t="e">
        <v>#N/A</v>
      </c>
      <c r="D30912" s="21" t="e">
        <v>#N/A</v>
      </c>
      <c r="E30912" t="str" cm="1">
        <f t="array" ref="E30912">INDEX(jobs[job_title],'Rank-Percentile'!$A30912 - 1)</f>
        <v>Junior Data Analyst (Reports Developer)</v>
      </c>
    </row>
    <row r="30913" spans="1:5" x14ac:dyDescent="0.35">
      <c r="A30913" s="14">
        <v>27274</v>
      </c>
      <c r="B30913" s="20"/>
      <c r="C30913" s="14" t="e">
        <v>#N/A</v>
      </c>
      <c r="D30913" s="21" t="e">
        <v>#N/A</v>
      </c>
      <c r="E30913" t="str" cm="1">
        <f t="array" ref="E30913">INDEX(jobs[job_title],'Rank-Percentile'!$A30913 - 1)</f>
        <v>Data Scientist / ML Engineer (LLMs)</v>
      </c>
    </row>
    <row r="30914" spans="1:5" x14ac:dyDescent="0.35">
      <c r="A30914" s="14">
        <v>27280</v>
      </c>
      <c r="B30914" s="20"/>
      <c r="C30914" s="14" t="e">
        <v>#N/A</v>
      </c>
      <c r="D30914" s="21" t="e">
        <v>#N/A</v>
      </c>
      <c r="E30914" t="str" cm="1">
        <f t="array" ref="E30914">INDEX(jobs[job_title],'Rank-Percentile'!$A30914 - 1)</f>
        <v>Research Stat Analyst,Sr CFEED</v>
      </c>
    </row>
    <row r="30915" spans="1:5" x14ac:dyDescent="0.35">
      <c r="A30915" s="14">
        <v>27282</v>
      </c>
      <c r="B30915" s="20"/>
      <c r="C30915" s="14" t="e">
        <v>#N/A</v>
      </c>
      <c r="D30915" s="21" t="e">
        <v>#N/A</v>
      </c>
      <c r="E30915" t="str" cm="1">
        <f t="array" ref="E30915">INDEX(jobs[job_title],'Rank-Percentile'!$A30915 - 1)</f>
        <v>Senior Data Scientist</v>
      </c>
    </row>
    <row r="30916" spans="1:5" x14ac:dyDescent="0.35">
      <c r="A30916" s="14">
        <v>27285</v>
      </c>
      <c r="B30916" s="20"/>
      <c r="C30916" s="14" t="e">
        <v>#N/A</v>
      </c>
      <c r="D30916" s="21" t="e">
        <v>#N/A</v>
      </c>
      <c r="E30916" t="str" cm="1">
        <f t="array" ref="E30916">INDEX(jobs[job_title],'Rank-Percentile'!$A30916 - 1)</f>
        <v>Lead Data Scientist</v>
      </c>
    </row>
    <row r="30917" spans="1:5" x14ac:dyDescent="0.35">
      <c r="A30917" s="14">
        <v>27286</v>
      </c>
      <c r="B30917" s="20"/>
      <c r="C30917" s="14" t="e">
        <v>#N/A</v>
      </c>
      <c r="D30917" s="21" t="e">
        <v>#N/A</v>
      </c>
      <c r="E30917" t="str" cm="1">
        <f t="array" ref="E30917">INDEX(jobs[job_title],'Rank-Percentile'!$A30917 - 1)</f>
        <v>Data Warehouse Engineer</v>
      </c>
    </row>
    <row r="30918" spans="1:5" x14ac:dyDescent="0.35">
      <c r="A30918" s="14">
        <v>27287</v>
      </c>
      <c r="B30918" s="20"/>
      <c r="C30918" s="14" t="e">
        <v>#N/A</v>
      </c>
      <c r="D30918" s="21" t="e">
        <v>#N/A</v>
      </c>
      <c r="E30918" t="str" cm="1">
        <f t="array" ref="E30918">INDEX(jobs[job_title],'Rank-Percentile'!$A30918 - 1)</f>
        <v>Data Analyst - telecom Domain</v>
      </c>
    </row>
    <row r="30919" spans="1:5" x14ac:dyDescent="0.35">
      <c r="A30919" s="14">
        <v>27289</v>
      </c>
      <c r="B30919" s="20"/>
      <c r="C30919" s="14" t="e">
        <v>#N/A</v>
      </c>
      <c r="D30919" s="21" t="e">
        <v>#N/A</v>
      </c>
      <c r="E30919" t="str" cm="1">
        <f t="array" ref="E30919">INDEX(jobs[job_title],'Rank-Percentile'!$A30919 - 1)</f>
        <v>DATA SCIENTIST (M/F/D)</v>
      </c>
    </row>
    <row r="30920" spans="1:5" x14ac:dyDescent="0.35">
      <c r="A30920" s="14">
        <v>27292</v>
      </c>
      <c r="B30920" s="20"/>
      <c r="C30920" s="14" t="e">
        <v>#N/A</v>
      </c>
      <c r="D30920" s="21" t="e">
        <v>#N/A</v>
      </c>
      <c r="E30920" t="str" cm="1">
        <f t="array" ref="E30920">INDEX(jobs[job_title],'Rank-Percentile'!$A30920 - 1)</f>
        <v>Data Engineer, Product Analytics</v>
      </c>
    </row>
    <row r="30921" spans="1:5" x14ac:dyDescent="0.35">
      <c r="A30921" s="14">
        <v>27296</v>
      </c>
      <c r="B30921" s="20"/>
      <c r="C30921" s="14" t="e">
        <v>#N/A</v>
      </c>
      <c r="D30921" s="21" t="e">
        <v>#N/A</v>
      </c>
      <c r="E30921" t="str" cm="1">
        <f t="array" ref="E30921">INDEX(jobs[job_title],'Rank-Percentile'!$A30921 - 1)</f>
        <v>Data Science Manager</v>
      </c>
    </row>
    <row r="30922" spans="1:5" x14ac:dyDescent="0.35">
      <c r="A30922" s="14">
        <v>27297</v>
      </c>
      <c r="B30922" s="20"/>
      <c r="C30922" s="14" t="e">
        <v>#N/A</v>
      </c>
      <c r="D30922" s="21" t="e">
        <v>#N/A</v>
      </c>
      <c r="E30922" t="str" cm="1">
        <f t="array" ref="E30922">INDEX(jobs[job_title],'Rank-Percentile'!$A30922 - 1)</f>
        <v>Data Analyst</v>
      </c>
    </row>
    <row r="30923" spans="1:5" x14ac:dyDescent="0.35">
      <c r="A30923" s="14">
        <v>27298</v>
      </c>
      <c r="B30923" s="20"/>
      <c r="C30923" s="14" t="e">
        <v>#N/A</v>
      </c>
      <c r="D30923" s="21" t="e">
        <v>#N/A</v>
      </c>
      <c r="E30923" t="str" cm="1">
        <f t="array" ref="E30923">INDEX(jobs[job_title],'Rank-Percentile'!$A30923 - 1)</f>
        <v>Data Analyst</v>
      </c>
    </row>
    <row r="30924" spans="1:5" x14ac:dyDescent="0.35">
      <c r="A30924" s="14">
        <v>27300</v>
      </c>
      <c r="B30924" s="20"/>
      <c r="C30924" s="14" t="e">
        <v>#N/A</v>
      </c>
      <c r="D30924" s="21" t="e">
        <v>#N/A</v>
      </c>
      <c r="E30924" t="str" cm="1">
        <f t="array" ref="E30924">INDEX(jobs[job_title],'Rank-Percentile'!$A30924 - 1)</f>
        <v>Data Scientist</v>
      </c>
    </row>
    <row r="30925" spans="1:5" x14ac:dyDescent="0.35">
      <c r="A30925" s="14">
        <v>27301</v>
      </c>
      <c r="B30925" s="20"/>
      <c r="C30925" s="14" t="e">
        <v>#N/A</v>
      </c>
      <c r="D30925" s="21" t="e">
        <v>#N/A</v>
      </c>
      <c r="E30925" t="str" cm="1">
        <f t="array" ref="E30925">INDEX(jobs[job_title],'Rank-Percentile'!$A30925 - 1)</f>
        <v>Data Analyst (Mid-Level)</v>
      </c>
    </row>
    <row r="30926" spans="1:5" x14ac:dyDescent="0.35">
      <c r="A30926" s="14">
        <v>27304</v>
      </c>
      <c r="B30926" s="20"/>
      <c r="C30926" s="14" t="e">
        <v>#N/A</v>
      </c>
      <c r="D30926" s="21" t="e">
        <v>#N/A</v>
      </c>
      <c r="E30926" t="str" cm="1">
        <f t="array" ref="E30926">INDEX(jobs[job_title],'Rank-Percentile'!$A30926 - 1)</f>
        <v>Data Analyst</v>
      </c>
    </row>
    <row r="30927" spans="1:5" x14ac:dyDescent="0.35">
      <c r="A30927" s="14">
        <v>27305</v>
      </c>
      <c r="B30927" s="20"/>
      <c r="C30927" s="14" t="e">
        <v>#N/A</v>
      </c>
      <c r="D30927" s="21" t="e">
        <v>#N/A</v>
      </c>
      <c r="E30927" t="str" cm="1">
        <f t="array" ref="E30927">INDEX(jobs[job_title],'Rank-Percentile'!$A30927 - 1)</f>
        <v>Clinical Data Analyst</v>
      </c>
    </row>
    <row r="30928" spans="1:5" x14ac:dyDescent="0.35">
      <c r="A30928" s="14">
        <v>27309</v>
      </c>
      <c r="B30928" s="20"/>
      <c r="C30928" s="14" t="e">
        <v>#N/A</v>
      </c>
      <c r="D30928" s="21" t="e">
        <v>#N/A</v>
      </c>
      <c r="E30928" t="str" cm="1">
        <f t="array" ref="E30928">INDEX(jobs[job_title],'Rank-Percentile'!$A30928 - 1)</f>
        <v>Data Scientist</v>
      </c>
    </row>
    <row r="30929" spans="1:5" x14ac:dyDescent="0.35">
      <c r="A30929" s="14">
        <v>27311</v>
      </c>
      <c r="B30929" s="20"/>
      <c r="C30929" s="14" t="e">
        <v>#N/A</v>
      </c>
      <c r="D30929" s="21" t="e">
        <v>#N/A</v>
      </c>
      <c r="E30929" t="str" cm="1">
        <f t="array" ref="E30929">INDEX(jobs[job_title],'Rank-Percentile'!$A30929 - 1)</f>
        <v>Health Information Management Data Analyst III</v>
      </c>
    </row>
    <row r="30930" spans="1:5" x14ac:dyDescent="0.35">
      <c r="A30930" s="14">
        <v>27318</v>
      </c>
      <c r="B30930" s="20"/>
      <c r="C30930" s="14" t="e">
        <v>#N/A</v>
      </c>
      <c r="D30930" s="21" t="e">
        <v>#N/A</v>
      </c>
      <c r="E30930" t="str" cm="1">
        <f t="array" ref="E30930">INDEX(jobs[job_title],'Rank-Percentile'!$A30930 - 1)</f>
        <v>Data Engineering Product Manager</v>
      </c>
    </row>
    <row r="30931" spans="1:5" x14ac:dyDescent="0.35">
      <c r="A30931" s="14">
        <v>27320</v>
      </c>
      <c r="B30931" s="20"/>
      <c r="C30931" s="14" t="e">
        <v>#N/A</v>
      </c>
      <c r="D30931" s="21" t="e">
        <v>#N/A</v>
      </c>
      <c r="E30931" t="str" cm="1">
        <f t="array" ref="E30931">INDEX(jobs[job_title],'Rank-Percentile'!$A30931 - 1)</f>
        <v>Senior Data Scientist, TikTok Experience</v>
      </c>
    </row>
    <row r="30932" spans="1:5" x14ac:dyDescent="0.35">
      <c r="A30932" s="14">
        <v>27321</v>
      </c>
      <c r="B30932" s="20"/>
      <c r="C30932" s="14" t="e">
        <v>#N/A</v>
      </c>
      <c r="D30932" s="21" t="e">
        <v>#N/A</v>
      </c>
      <c r="E30932" t="str" cm="1">
        <f t="array" ref="E30932">INDEX(jobs[job_title],'Rank-Percentile'!$A30932 - 1)</f>
        <v>Business Intelligence Developer / Data Analyst - Hybrid</v>
      </c>
    </row>
    <row r="30933" spans="1:5" x14ac:dyDescent="0.35">
      <c r="A30933" s="14">
        <v>27326</v>
      </c>
      <c r="B30933" s="20"/>
      <c r="C30933" s="14" t="e">
        <v>#N/A</v>
      </c>
      <c r="D30933" s="21" t="e">
        <v>#N/A</v>
      </c>
      <c r="E30933" t="str" cm="1">
        <f t="array" ref="E30933">INDEX(jobs[job_title],'Rank-Percentile'!$A30933 - 1)</f>
        <v>EDI Data Analyst/Business Systems Analyst III  (Great Place to...</v>
      </c>
    </row>
    <row r="30934" spans="1:5" x14ac:dyDescent="0.35">
      <c r="A30934" s="14">
        <v>27327</v>
      </c>
      <c r="B30934" s="20"/>
      <c r="C30934" s="14" t="e">
        <v>#N/A</v>
      </c>
      <c r="D30934" s="21" t="e">
        <v>#N/A</v>
      </c>
      <c r="E30934" t="str" cm="1">
        <f t="array" ref="E30934">INDEX(jobs[job_title],'Rank-Percentile'!$A30934 - 1)</f>
        <v>Data Scientist, Marketing Intern</v>
      </c>
    </row>
    <row r="30935" spans="1:5" x14ac:dyDescent="0.35">
      <c r="A30935" s="14">
        <v>27330</v>
      </c>
      <c r="B30935" s="20"/>
      <c r="C30935" s="14" t="e">
        <v>#N/A</v>
      </c>
      <c r="D30935" s="21" t="e">
        <v>#N/A</v>
      </c>
      <c r="E30935" t="str" cm="1">
        <f t="array" ref="E30935">INDEX(jobs[job_title],'Rank-Percentile'!$A30935 - 1)</f>
        <v>Genomic Data Scientist</v>
      </c>
    </row>
    <row r="30936" spans="1:5" x14ac:dyDescent="0.35">
      <c r="A30936" s="14">
        <v>27331</v>
      </c>
      <c r="B30936" s="20"/>
      <c r="C30936" s="14" t="e">
        <v>#N/A</v>
      </c>
      <c r="D30936" s="21" t="e">
        <v>#N/A</v>
      </c>
      <c r="E30936" t="str" cm="1">
        <f t="array" ref="E30936">INDEX(jobs[job_title],'Rank-Percentile'!$A30936 - 1)</f>
        <v>Jr. Data Scientist</v>
      </c>
    </row>
    <row r="30937" spans="1:5" x14ac:dyDescent="0.35">
      <c r="A30937" s="14">
        <v>27333</v>
      </c>
      <c r="B30937" s="20"/>
      <c r="C30937" s="14" t="e">
        <v>#N/A</v>
      </c>
      <c r="D30937" s="21" t="e">
        <v>#N/A</v>
      </c>
      <c r="E30937" t="str" cm="1">
        <f t="array" ref="E30937">INDEX(jobs[job_title],'Rank-Percentile'!$A30937 - 1)</f>
        <v>Data Scientist Early Career (2024)</v>
      </c>
    </row>
    <row r="30938" spans="1:5" x14ac:dyDescent="0.35">
      <c r="A30938" s="14">
        <v>27335</v>
      </c>
      <c r="B30938" s="20"/>
      <c r="C30938" s="14" t="e">
        <v>#N/A</v>
      </c>
      <c r="D30938" s="21" t="e">
        <v>#N/A</v>
      </c>
      <c r="E30938" t="str" cm="1">
        <f t="array" ref="E30938">INDEX(jobs[job_title],'Rank-Percentile'!$A30938 - 1)</f>
        <v>Data Analyst.</v>
      </c>
    </row>
    <row r="30939" spans="1:5" x14ac:dyDescent="0.35">
      <c r="A30939" s="14">
        <v>27337</v>
      </c>
      <c r="B30939" s="20"/>
      <c r="C30939" s="14" t="e">
        <v>#N/A</v>
      </c>
      <c r="D30939" s="21" t="e">
        <v>#N/A</v>
      </c>
      <c r="E30939" t="str" cm="1">
        <f t="array" ref="E30939">INDEX(jobs[job_title],'Rank-Percentile'!$A30939 - 1)</f>
        <v>Junior Data Scientist</v>
      </c>
    </row>
    <row r="30940" spans="1:5" x14ac:dyDescent="0.35">
      <c r="A30940" s="14">
        <v>27342</v>
      </c>
      <c r="B30940" s="20"/>
      <c r="C30940" s="14" t="e">
        <v>#N/A</v>
      </c>
      <c r="D30940" s="21" t="e">
        <v>#N/A</v>
      </c>
      <c r="E30940" t="str" cm="1">
        <f t="array" ref="E30940">INDEX(jobs[job_title],'Rank-Percentile'!$A30940 - 1)</f>
        <v>Financial Data Analyst</v>
      </c>
    </row>
    <row r="30941" spans="1:5" x14ac:dyDescent="0.35">
      <c r="A30941" s="14">
        <v>27343</v>
      </c>
      <c r="B30941" s="20"/>
      <c r="C30941" s="14" t="e">
        <v>#N/A</v>
      </c>
      <c r="D30941" s="21" t="e">
        <v>#N/A</v>
      </c>
      <c r="E30941" t="str" cm="1">
        <f t="array" ref="E30941">INDEX(jobs[job_title],'Rank-Percentile'!$A30941 - 1)</f>
        <v>Marketing Data Analyst</v>
      </c>
    </row>
    <row r="30942" spans="1:5" x14ac:dyDescent="0.35">
      <c r="A30942" s="14">
        <v>27345</v>
      </c>
      <c r="B30942" s="20"/>
      <c r="C30942" s="14" t="e">
        <v>#N/A</v>
      </c>
      <c r="D30942" s="21" t="e">
        <v>#N/A</v>
      </c>
      <c r="E30942" t="str" cm="1">
        <f t="array" ref="E30942">INDEX(jobs[job_title],'Rank-Percentile'!$A30942 - 1)</f>
        <v>Data Scientist</v>
      </c>
    </row>
    <row r="30943" spans="1:5" x14ac:dyDescent="0.35">
      <c r="A30943" s="14">
        <v>27346</v>
      </c>
      <c r="B30943" s="20"/>
      <c r="C30943" s="14" t="e">
        <v>#N/A</v>
      </c>
      <c r="D30943" s="21" t="e">
        <v>#N/A</v>
      </c>
      <c r="E30943" t="str" cm="1">
        <f t="array" ref="E30943">INDEX(jobs[job_title],'Rank-Percentile'!$A30943 - 1)</f>
        <v>Data Analyst</v>
      </c>
    </row>
    <row r="30944" spans="1:5" x14ac:dyDescent="0.35">
      <c r="A30944" s="14">
        <v>27350</v>
      </c>
      <c r="B30944" s="20"/>
      <c r="C30944" s="14" t="e">
        <v>#N/A</v>
      </c>
      <c r="D30944" s="21" t="e">
        <v>#N/A</v>
      </c>
      <c r="E30944" t="str" cm="1">
        <f t="array" ref="E30944">INDEX(jobs[job_title],'Rank-Percentile'!$A30944 - 1)</f>
        <v>Senior Data Scientist, Acquisition</v>
      </c>
    </row>
    <row r="30945" spans="1:5" x14ac:dyDescent="0.35">
      <c r="A30945" s="14">
        <v>27351</v>
      </c>
      <c r="B30945" s="20"/>
      <c r="C30945" s="14" t="e">
        <v>#N/A</v>
      </c>
      <c r="D30945" s="21" t="e">
        <v>#N/A</v>
      </c>
      <c r="E30945" t="str" cm="1">
        <f t="array" ref="E30945">INDEX(jobs[job_title],'Rank-Percentile'!$A30945 - 1)</f>
        <v>Outcome Based Health Care Data Analyst and Business - Contract to Hire</v>
      </c>
    </row>
    <row r="30946" spans="1:5" x14ac:dyDescent="0.35">
      <c r="A30946" s="14">
        <v>27352</v>
      </c>
      <c r="B30946" s="20"/>
      <c r="C30946" s="14" t="e">
        <v>#N/A</v>
      </c>
      <c r="D30946" s="21" t="e">
        <v>#N/A</v>
      </c>
      <c r="E30946" t="str" cm="1">
        <f t="array" ref="E30946">INDEX(jobs[job_title],'Rank-Percentile'!$A30946 - 1)</f>
        <v>Data Quality Analyst</v>
      </c>
    </row>
    <row r="30947" spans="1:5" x14ac:dyDescent="0.35">
      <c r="A30947" s="14">
        <v>27354</v>
      </c>
      <c r="B30947" s="20"/>
      <c r="C30947" s="14" t="e">
        <v>#N/A</v>
      </c>
      <c r="D30947" s="21" t="e">
        <v>#N/A</v>
      </c>
      <c r="E30947" t="str" cm="1">
        <f t="array" ref="E30947">INDEX(jobs[job_title],'Rank-Percentile'!$A30947 - 1)</f>
        <v>Automations Data Analyst (REMOTE)</v>
      </c>
    </row>
    <row r="30948" spans="1:5" x14ac:dyDescent="0.35">
      <c r="A30948" s="14">
        <v>27356</v>
      </c>
      <c r="B30948" s="20"/>
      <c r="C30948" s="14" t="e">
        <v>#N/A</v>
      </c>
      <c r="D30948" s="21" t="e">
        <v>#N/A</v>
      </c>
      <c r="E30948" t="str" cm="1">
        <f t="array" ref="E30948">INDEX(jobs[job_title],'Rank-Percentile'!$A30948 - 1)</f>
        <v>Data Analyst</v>
      </c>
    </row>
    <row r="30949" spans="1:5" x14ac:dyDescent="0.35">
      <c r="A30949" s="14">
        <v>27358</v>
      </c>
      <c r="B30949" s="20"/>
      <c r="C30949" s="14" t="e">
        <v>#N/A</v>
      </c>
      <c r="D30949" s="21" t="e">
        <v>#N/A</v>
      </c>
      <c r="E30949" t="str" cm="1">
        <f t="array" ref="E30949">INDEX(jobs[job_title],'Rank-Percentile'!$A30949 - 1)</f>
        <v>Data Scientist</v>
      </c>
    </row>
    <row r="30950" spans="1:5" x14ac:dyDescent="0.35">
      <c r="A30950" s="14">
        <v>27362</v>
      </c>
      <c r="B30950" s="20"/>
      <c r="C30950" s="14" t="e">
        <v>#N/A</v>
      </c>
      <c r="D30950" s="21" t="e">
        <v>#N/A</v>
      </c>
      <c r="E30950" t="str" cm="1">
        <f t="array" ref="E30950">INDEX(jobs[job_title],'Rank-Percentile'!$A30950 - 1)</f>
        <v>Master Data Analyst</v>
      </c>
    </row>
    <row r="30951" spans="1:5" x14ac:dyDescent="0.35">
      <c r="A30951" s="14">
        <v>27365</v>
      </c>
      <c r="B30951" s="20"/>
      <c r="C30951" s="14" t="e">
        <v>#N/A</v>
      </c>
      <c r="D30951" s="21" t="e">
        <v>#N/A</v>
      </c>
      <c r="E30951" t="str" cm="1">
        <f t="array" ref="E30951">INDEX(jobs[job_title],'Rank-Percentile'!$A30951 - 1)</f>
        <v>Supply Chain Data Analyst</v>
      </c>
    </row>
    <row r="30952" spans="1:5" x14ac:dyDescent="0.35">
      <c r="A30952" s="14">
        <v>27368</v>
      </c>
      <c r="B30952" s="20"/>
      <c r="C30952" s="14" t="e">
        <v>#N/A</v>
      </c>
      <c r="D30952" s="21" t="e">
        <v>#N/A</v>
      </c>
      <c r="E30952" t="str" cm="1">
        <f t="array" ref="E30952">INDEX(jobs[job_title],'Rank-Percentile'!$A30952 - 1)</f>
        <v>Data Analyst</v>
      </c>
    </row>
    <row r="30953" spans="1:5" x14ac:dyDescent="0.35">
      <c r="A30953" s="14">
        <v>27372</v>
      </c>
      <c r="B30953" s="20"/>
      <c r="C30953" s="14" t="e">
        <v>#N/A</v>
      </c>
      <c r="D30953" s="21" t="e">
        <v>#N/A</v>
      </c>
      <c r="E30953" t="str" cm="1">
        <f t="array" ref="E30953">INDEX(jobs[job_title],'Rank-Percentile'!$A30953 - 1)</f>
        <v>Data Science - Machine Learning Engineer</v>
      </c>
    </row>
    <row r="30954" spans="1:5" x14ac:dyDescent="0.35">
      <c r="A30954" s="14">
        <v>27376</v>
      </c>
      <c r="B30954" s="20"/>
      <c r="C30954" s="14" t="e">
        <v>#N/A</v>
      </c>
      <c r="D30954" s="21" t="e">
        <v>#N/A</v>
      </c>
      <c r="E30954" t="str" cm="1">
        <f t="array" ref="E30954">INDEX(jobs[job_title],'Rank-Percentile'!$A30954 - 1)</f>
        <v>Data Engineer</v>
      </c>
    </row>
    <row r="30955" spans="1:5" x14ac:dyDescent="0.35">
      <c r="A30955" s="14">
        <v>27377</v>
      </c>
      <c r="B30955" s="20"/>
      <c r="C30955" s="14" t="e">
        <v>#N/A</v>
      </c>
      <c r="D30955" s="21" t="e">
        <v>#N/A</v>
      </c>
      <c r="E30955" t="str" cm="1">
        <f t="array" ref="E30955">INDEX(jobs[job_title],'Rank-Percentile'!$A30955 - 1)</f>
        <v>Data Scientist for Global Retail Abuse &amp; Fraud Startup - Contract...</v>
      </c>
    </row>
    <row r="30956" spans="1:5" x14ac:dyDescent="0.35">
      <c r="A30956" s="14">
        <v>27379</v>
      </c>
      <c r="B30956" s="20"/>
      <c r="C30956" s="14" t="e">
        <v>#N/A</v>
      </c>
      <c r="D30956" s="21" t="e">
        <v>#N/A</v>
      </c>
      <c r="E30956" t="str" cm="1">
        <f t="array" ref="E30956">INDEX(jobs[job_title],'Rank-Percentile'!$A30956 - 1)</f>
        <v>Data Analyst</v>
      </c>
    </row>
    <row r="30957" spans="1:5" x14ac:dyDescent="0.35">
      <c r="A30957" s="14">
        <v>27380</v>
      </c>
      <c r="B30957" s="20"/>
      <c r="C30957" s="14" t="e">
        <v>#N/A</v>
      </c>
      <c r="D30957" s="21" t="e">
        <v>#N/A</v>
      </c>
      <c r="E30957" t="str" cm="1">
        <f t="array" ref="E30957">INDEX(jobs[job_title],'Rank-Percentile'!$A30957 - 1)</f>
        <v>Lead Data Scientist –Credit Risk Modeler (Hybrid) - Full-time ...</v>
      </c>
    </row>
    <row r="30958" spans="1:5" x14ac:dyDescent="0.35">
      <c r="A30958" s="14">
        <v>27383</v>
      </c>
      <c r="B30958" s="20"/>
      <c r="C30958" s="14" t="e">
        <v>#N/A</v>
      </c>
      <c r="D30958" s="21" t="e">
        <v>#N/A</v>
      </c>
      <c r="E30958" t="str" cm="1">
        <f t="array" ref="E30958">INDEX(jobs[job_title],'Rank-Percentile'!$A30958 - 1)</f>
        <v>Data Analyst (Advanced SQL)</v>
      </c>
    </row>
    <row r="30959" spans="1:5" x14ac:dyDescent="0.35">
      <c r="A30959" s="14">
        <v>27385</v>
      </c>
      <c r="B30959" s="20"/>
      <c r="C30959" s="14" t="e">
        <v>#N/A</v>
      </c>
      <c r="D30959" s="21" t="e">
        <v>#N/A</v>
      </c>
      <c r="E30959" t="str" cm="1">
        <f t="array" ref="E30959">INDEX(jobs[job_title],'Rank-Percentile'!$A30959 - 1)</f>
        <v>Lead Data Analyst</v>
      </c>
    </row>
    <row r="30960" spans="1:5" x14ac:dyDescent="0.35">
      <c r="A30960" s="14">
        <v>27388</v>
      </c>
      <c r="B30960" s="20"/>
      <c r="C30960" s="14" t="e">
        <v>#N/A</v>
      </c>
      <c r="D30960" s="21" t="e">
        <v>#N/A</v>
      </c>
      <c r="E30960" t="str" cm="1">
        <f t="array" ref="E30960">INDEX(jobs[job_title],'Rank-Percentile'!$A30960 - 1)</f>
        <v>Data Scientist</v>
      </c>
    </row>
    <row r="30961" spans="1:5" x14ac:dyDescent="0.35">
      <c r="A30961" s="14">
        <v>27391</v>
      </c>
      <c r="B30961" s="20"/>
      <c r="C30961" s="14" t="e">
        <v>#N/A</v>
      </c>
      <c r="D30961" s="21" t="e">
        <v>#N/A</v>
      </c>
      <c r="E30961" t="str" cm="1">
        <f t="array" ref="E30961">INDEX(jobs[job_title],'Rank-Percentile'!$A30961 - 1)</f>
        <v>Data Analyst</v>
      </c>
    </row>
    <row r="30962" spans="1:5" x14ac:dyDescent="0.35">
      <c r="A30962" s="14">
        <v>27395</v>
      </c>
      <c r="B30962" s="20"/>
      <c r="C30962" s="14" t="e">
        <v>#N/A</v>
      </c>
      <c r="D30962" s="21" t="e">
        <v>#N/A</v>
      </c>
      <c r="E30962" t="str" cm="1">
        <f t="array" ref="E30962">INDEX(jobs[job_title],'Rank-Percentile'!$A30962 - 1)</f>
        <v>Data engineer</v>
      </c>
    </row>
    <row r="30963" spans="1:5" x14ac:dyDescent="0.35">
      <c r="A30963" s="14">
        <v>27396</v>
      </c>
      <c r="B30963" s="20"/>
      <c r="C30963" s="14" t="e">
        <v>#N/A</v>
      </c>
      <c r="D30963" s="21" t="e">
        <v>#N/A</v>
      </c>
      <c r="E30963" t="str" cm="1">
        <f t="array" ref="E30963">INDEX(jobs[job_title],'Rank-Percentile'!$A30963 - 1)</f>
        <v>Sr Associate Master Data Management</v>
      </c>
    </row>
    <row r="30964" spans="1:5" x14ac:dyDescent="0.35">
      <c r="A30964" s="14">
        <v>27408</v>
      </c>
      <c r="B30964" s="20"/>
      <c r="C30964" s="14" t="e">
        <v>#N/A</v>
      </c>
      <c r="D30964" s="21" t="e">
        <v>#N/A</v>
      </c>
      <c r="E30964" t="str" cm="1">
        <f t="array" ref="E30964">INDEX(jobs[job_title],'Rank-Percentile'!$A30964 - 1)</f>
        <v>Data Analyst (FT)</v>
      </c>
    </row>
    <row r="30965" spans="1:5" x14ac:dyDescent="0.35">
      <c r="A30965" s="14">
        <v>27412</v>
      </c>
      <c r="B30965" s="20"/>
      <c r="C30965" s="14" t="e">
        <v>#N/A</v>
      </c>
      <c r="D30965" s="21" t="e">
        <v>#N/A</v>
      </c>
      <c r="E30965" t="str" cm="1">
        <f t="array" ref="E30965">INDEX(jobs[job_title],'Rank-Percentile'!$A30965 - 1)</f>
        <v>Sales and Data Analyst</v>
      </c>
    </row>
    <row r="30966" spans="1:5" x14ac:dyDescent="0.35">
      <c r="A30966" s="14">
        <v>27417</v>
      </c>
      <c r="B30966" s="20"/>
      <c r="C30966" s="14" t="e">
        <v>#N/A</v>
      </c>
      <c r="D30966" s="21" t="e">
        <v>#N/A</v>
      </c>
      <c r="E30966" t="str" cm="1">
        <f t="array" ref="E30966">INDEX(jobs[job_title],'Rank-Percentile'!$A30966 - 1)</f>
        <v>Sales and Marketing Data Analyst II</v>
      </c>
    </row>
    <row r="30967" spans="1:5" x14ac:dyDescent="0.35">
      <c r="A30967" s="14">
        <v>27419</v>
      </c>
      <c r="B30967" s="20"/>
      <c r="C30967" s="14" t="e">
        <v>#N/A</v>
      </c>
      <c r="D30967" s="21" t="e">
        <v>#N/A</v>
      </c>
      <c r="E30967" t="str" cm="1">
        <f t="array" ref="E30967">INDEX(jobs[job_title],'Rank-Percentile'!$A30967 - 1)</f>
        <v>Data Analyst</v>
      </c>
    </row>
    <row r="30968" spans="1:5" x14ac:dyDescent="0.35">
      <c r="A30968" s="14">
        <v>27424</v>
      </c>
      <c r="B30968" s="20"/>
      <c r="C30968" s="14" t="e">
        <v>#N/A</v>
      </c>
      <c r="D30968" s="21" t="e">
        <v>#N/A</v>
      </c>
      <c r="E30968" t="str" cm="1">
        <f t="array" ref="E30968">INDEX(jobs[job_title],'Rank-Percentile'!$A30968 - 1)</f>
        <v>Senior Data Engineer</v>
      </c>
    </row>
    <row r="30969" spans="1:5" x14ac:dyDescent="0.35">
      <c r="A30969" s="14">
        <v>27426</v>
      </c>
      <c r="B30969" s="20"/>
      <c r="C30969" s="14" t="e">
        <v>#N/A</v>
      </c>
      <c r="D30969" s="21" t="e">
        <v>#N/A</v>
      </c>
      <c r="E30969" t="str" cm="1">
        <f t="array" ref="E30969">INDEX(jobs[job_title],'Rank-Percentile'!$A30969 - 1)</f>
        <v>Data Scientist</v>
      </c>
    </row>
    <row r="30970" spans="1:5" x14ac:dyDescent="0.35">
      <c r="A30970" s="14">
        <v>27431</v>
      </c>
      <c r="B30970" s="20"/>
      <c r="C30970" s="14" t="e">
        <v>#N/A</v>
      </c>
      <c r="D30970" s="21" t="e">
        <v>#N/A</v>
      </c>
      <c r="E30970" t="str" cm="1">
        <f t="array" ref="E30970">INDEX(jobs[job_title],'Rank-Percentile'!$A30970 - 1)</f>
        <v>Healthcare Data Scientist</v>
      </c>
    </row>
    <row r="30971" spans="1:5" x14ac:dyDescent="0.35">
      <c r="A30971" s="14">
        <v>27434</v>
      </c>
      <c r="B30971" s="20"/>
      <c r="C30971" s="14" t="e">
        <v>#N/A</v>
      </c>
      <c r="D30971" s="21" t="e">
        <v>#N/A</v>
      </c>
      <c r="E30971" t="str" cm="1">
        <f t="array" ref="E30971">INDEX(jobs[job_title],'Rank-Percentile'!$A30971 - 1)</f>
        <v>Senior Data Scientist</v>
      </c>
    </row>
    <row r="30972" spans="1:5" x14ac:dyDescent="0.35">
      <c r="A30972" s="14">
        <v>27439</v>
      </c>
      <c r="B30972" s="20"/>
      <c r="C30972" s="14" t="e">
        <v>#N/A</v>
      </c>
      <c r="D30972" s="21" t="e">
        <v>#N/A</v>
      </c>
      <c r="E30972" t="str" cm="1">
        <f t="array" ref="E30972">INDEX(jobs[job_title],'Rank-Percentile'!$A30972 - 1)</f>
        <v>Data Engineer</v>
      </c>
    </row>
    <row r="30973" spans="1:5" x14ac:dyDescent="0.35">
      <c r="A30973" s="14">
        <v>27440</v>
      </c>
      <c r="B30973" s="20"/>
      <c r="C30973" s="14" t="e">
        <v>#N/A</v>
      </c>
      <c r="D30973" s="21" t="e">
        <v>#N/A</v>
      </c>
      <c r="E30973" t="str" cm="1">
        <f t="array" ref="E30973">INDEX(jobs[job_title],'Rank-Percentile'!$A30973 - 1)</f>
        <v>Senior Lead Analytics Consultant</v>
      </c>
    </row>
    <row r="30974" spans="1:5" x14ac:dyDescent="0.35">
      <c r="A30974" s="14">
        <v>27442</v>
      </c>
      <c r="B30974" s="20"/>
      <c r="C30974" s="14" t="e">
        <v>#N/A</v>
      </c>
      <c r="D30974" s="21" t="e">
        <v>#N/A</v>
      </c>
      <c r="E30974" t="str" cm="1">
        <f t="array" ref="E30974">INDEX(jobs[job_title],'Rank-Percentile'!$A30974 - 1)</f>
        <v>Transportation Data Analyst</v>
      </c>
    </row>
    <row r="30975" spans="1:5" x14ac:dyDescent="0.35">
      <c r="A30975" s="14">
        <v>27446</v>
      </c>
      <c r="B30975" s="20"/>
      <c r="C30975" s="14" t="e">
        <v>#N/A</v>
      </c>
      <c r="D30975" s="21" t="e">
        <v>#N/A</v>
      </c>
      <c r="E30975" t="str" cm="1">
        <f t="array" ref="E30975">INDEX(jobs[job_title],'Rank-Percentile'!$A30975 - 1)</f>
        <v>Publicis Media - Data Analyst im Bereich Data Science (m/w/d)</v>
      </c>
    </row>
    <row r="30976" spans="1:5" x14ac:dyDescent="0.35">
      <c r="A30976" s="14">
        <v>27447</v>
      </c>
      <c r="B30976" s="20"/>
      <c r="C30976" s="14" t="e">
        <v>#N/A</v>
      </c>
      <c r="D30976" s="21" t="e">
        <v>#N/A</v>
      </c>
      <c r="E30976" t="str" cm="1">
        <f t="array" ref="E30976">INDEX(jobs[job_title],'Rank-Percentile'!$A30976 - 1)</f>
        <v>Data Analyst</v>
      </c>
    </row>
    <row r="30977" spans="1:5" x14ac:dyDescent="0.35">
      <c r="A30977" s="14">
        <v>27452</v>
      </c>
      <c r="B30977" s="20"/>
      <c r="C30977" s="14" t="e">
        <v>#N/A</v>
      </c>
      <c r="D30977" s="21" t="e">
        <v>#N/A</v>
      </c>
      <c r="E30977" t="str" cm="1">
        <f t="array" ref="E30977">INDEX(jobs[job_title],'Rank-Percentile'!$A30977 - 1)</f>
        <v>Data Scientist 2</v>
      </c>
    </row>
    <row r="30978" spans="1:5" x14ac:dyDescent="0.35">
      <c r="A30978" s="14">
        <v>27453</v>
      </c>
      <c r="B30978" s="20"/>
      <c r="C30978" s="14" t="e">
        <v>#N/A</v>
      </c>
      <c r="D30978" s="21" t="e">
        <v>#N/A</v>
      </c>
      <c r="E30978" t="str" cm="1">
        <f t="array" ref="E30978">INDEX(jobs[job_title],'Rank-Percentile'!$A30978 - 1)</f>
        <v>Data Analyst - REMOTE</v>
      </c>
    </row>
    <row r="30979" spans="1:5" x14ac:dyDescent="0.35">
      <c r="A30979" s="14">
        <v>27458</v>
      </c>
      <c r="B30979" s="20"/>
      <c r="C30979" s="14" t="e">
        <v>#N/A</v>
      </c>
      <c r="D30979" s="21" t="e">
        <v>#N/A</v>
      </c>
      <c r="E30979" t="str" cm="1">
        <f t="array" ref="E30979">INDEX(jobs[job_title],'Rank-Percentile'!$A30979 - 1)</f>
        <v>Software Engineer - Data Analyst</v>
      </c>
    </row>
    <row r="30980" spans="1:5" x14ac:dyDescent="0.35">
      <c r="A30980" s="14">
        <v>27464</v>
      </c>
      <c r="B30980" s="20"/>
      <c r="C30980" s="14" t="e">
        <v>#N/A</v>
      </c>
      <c r="D30980" s="21" t="e">
        <v>#N/A</v>
      </c>
      <c r="E30980" t="str" cm="1">
        <f t="array" ref="E30980">INDEX(jobs[job_title],'Rank-Percentile'!$A30980 - 1)</f>
        <v>Data Engineer</v>
      </c>
    </row>
    <row r="30981" spans="1:5" x14ac:dyDescent="0.35">
      <c r="A30981" s="14">
        <v>27472</v>
      </c>
      <c r="B30981" s="20"/>
      <c r="C30981" s="14" t="e">
        <v>#N/A</v>
      </c>
      <c r="D30981" s="21" t="e">
        <v>#N/A</v>
      </c>
      <c r="E30981" t="str" cm="1">
        <f t="array" ref="E30981">INDEX(jobs[job_title],'Rank-Percentile'!$A30981 - 1)</f>
        <v>Senior Business Intelligence Analyst, Marketing (f/m/x)</v>
      </c>
    </row>
    <row r="30982" spans="1:5" x14ac:dyDescent="0.35">
      <c r="A30982" s="14">
        <v>27473</v>
      </c>
      <c r="B30982" s="20"/>
      <c r="C30982" s="14" t="e">
        <v>#N/A</v>
      </c>
      <c r="D30982" s="21" t="e">
        <v>#N/A</v>
      </c>
      <c r="E30982" t="str" cm="1">
        <f t="array" ref="E30982">INDEX(jobs[job_title],'Rank-Percentile'!$A30982 - 1)</f>
        <v>Reporting analyst</v>
      </c>
    </row>
    <row r="30983" spans="1:5" x14ac:dyDescent="0.35">
      <c r="A30983" s="14">
        <v>27475</v>
      </c>
      <c r="B30983" s="20"/>
      <c r="C30983" s="14" t="e">
        <v>#N/A</v>
      </c>
      <c r="D30983" s="21" t="e">
        <v>#N/A</v>
      </c>
      <c r="E30983" t="str" cm="1">
        <f t="array" ref="E30983">INDEX(jobs[job_title],'Rank-Percentile'!$A30983 - 1)</f>
        <v>Principal Engineer, Data Management Engineering</v>
      </c>
    </row>
    <row r="30984" spans="1:5" x14ac:dyDescent="0.35">
      <c r="A30984" s="14">
        <v>27478</v>
      </c>
      <c r="B30984" s="20"/>
      <c r="C30984" s="14" t="e">
        <v>#N/A</v>
      </c>
      <c r="D30984" s="21" t="e">
        <v>#N/A</v>
      </c>
      <c r="E30984" t="str" cm="1">
        <f t="array" ref="E30984">INDEX(jobs[job_title],'Rank-Percentile'!$A30984 - 1)</f>
        <v>Data Analyst &amp; Excel Specialist</v>
      </c>
    </row>
    <row r="30985" spans="1:5" x14ac:dyDescent="0.35">
      <c r="A30985" s="14">
        <v>27480</v>
      </c>
      <c r="B30985" s="20"/>
      <c r="C30985" s="14" t="e">
        <v>#N/A</v>
      </c>
      <c r="D30985" s="21" t="e">
        <v>#N/A</v>
      </c>
      <c r="E30985" t="str" cm="1">
        <f t="array" ref="E30985">INDEX(jobs[job_title],'Rank-Percentile'!$A30985 - 1)</f>
        <v>Analista de bases de datos &amp; Power Bi</v>
      </c>
    </row>
    <row r="30986" spans="1:5" x14ac:dyDescent="0.35">
      <c r="A30986" s="14">
        <v>27481</v>
      </c>
      <c r="B30986" s="20"/>
      <c r="C30986" s="14" t="e">
        <v>#N/A</v>
      </c>
      <c r="D30986" s="21" t="e">
        <v>#N/A</v>
      </c>
      <c r="E30986" t="str" cm="1">
        <f t="array" ref="E30986">INDEX(jobs[job_title],'Rank-Percentile'!$A30986 - 1)</f>
        <v>Data Scientist</v>
      </c>
    </row>
    <row r="30987" spans="1:5" x14ac:dyDescent="0.35">
      <c r="A30987" s="14">
        <v>27486</v>
      </c>
      <c r="B30987" s="20"/>
      <c r="C30987" s="14" t="e">
        <v>#N/A</v>
      </c>
      <c r="D30987" s="21" t="e">
        <v>#N/A</v>
      </c>
      <c r="E30987" t="str" cm="1">
        <f t="array" ref="E30987">INDEX(jobs[job_title],'Rank-Percentile'!$A30987 - 1)</f>
        <v>Data Scientist- Cleared</v>
      </c>
    </row>
    <row r="30988" spans="1:5" x14ac:dyDescent="0.35">
      <c r="A30988" s="14">
        <v>27488</v>
      </c>
      <c r="B30988" s="20"/>
      <c r="C30988" s="14" t="e">
        <v>#N/A</v>
      </c>
      <c r="D30988" s="21" t="e">
        <v>#N/A</v>
      </c>
      <c r="E30988" t="str" cm="1">
        <f t="array" ref="E30988">INDEX(jobs[job_title],'Rank-Percentile'!$A30988 - 1)</f>
        <v>Sheriff's Research &amp; Data Analyst*</v>
      </c>
    </row>
    <row r="30989" spans="1:5" x14ac:dyDescent="0.35">
      <c r="A30989" s="14">
        <v>27491</v>
      </c>
      <c r="B30989" s="20"/>
      <c r="C30989" s="14" t="e">
        <v>#N/A</v>
      </c>
      <c r="D30989" s="21" t="e">
        <v>#N/A</v>
      </c>
      <c r="E30989" t="str" cm="1">
        <f t="array" ref="E30989">INDEX(jobs[job_title],'Rank-Percentile'!$A30989 - 1)</f>
        <v>Data Scientist</v>
      </c>
    </row>
    <row r="30990" spans="1:5" x14ac:dyDescent="0.35">
      <c r="A30990" s="14">
        <v>27498</v>
      </c>
      <c r="B30990" s="20"/>
      <c r="C30990" s="14" t="e">
        <v>#N/A</v>
      </c>
      <c r="D30990" s="21" t="e">
        <v>#N/A</v>
      </c>
      <c r="E30990" t="str" cm="1">
        <f t="array" ref="E30990">INDEX(jobs[job_title],'Rank-Percentile'!$A30990 - 1)</f>
        <v>Data Scientist and Applied Mathematician</v>
      </c>
    </row>
    <row r="30991" spans="1:5" x14ac:dyDescent="0.35">
      <c r="A30991" s="14">
        <v>27499</v>
      </c>
      <c r="B30991" s="20"/>
      <c r="C30991" s="14" t="e">
        <v>#N/A</v>
      </c>
      <c r="D30991" s="21" t="e">
        <v>#N/A</v>
      </c>
      <c r="E30991" t="str" cm="1">
        <f t="array" ref="E30991">INDEX(jobs[job_title],'Rank-Percentile'!$A30991 - 1)</f>
        <v>Data Analyst</v>
      </c>
    </row>
    <row r="30992" spans="1:5" x14ac:dyDescent="0.35">
      <c r="A30992" s="14">
        <v>27500</v>
      </c>
      <c r="B30992" s="20"/>
      <c r="C30992" s="14" t="e">
        <v>#N/A</v>
      </c>
      <c r="D30992" s="21" t="e">
        <v>#N/A</v>
      </c>
      <c r="E30992" t="str" cm="1">
        <f t="array" ref="E30992">INDEX(jobs[job_title],'Rank-Percentile'!$A30992 - 1)</f>
        <v>Data Analyst II</v>
      </c>
    </row>
    <row r="30993" spans="1:5" x14ac:dyDescent="0.35">
      <c r="A30993" s="14">
        <v>27501</v>
      </c>
      <c r="B30993" s="20"/>
      <c r="C30993" s="14" t="e">
        <v>#N/A</v>
      </c>
      <c r="D30993" s="21" t="e">
        <v>#N/A</v>
      </c>
      <c r="E30993" t="str" cm="1">
        <f t="array" ref="E30993">INDEX(jobs[job_title],'Rank-Percentile'!$A30993 - 1)</f>
        <v>Data Engineer- ETL, Python &amp; AWS</v>
      </c>
    </row>
    <row r="30994" spans="1:5" x14ac:dyDescent="0.35">
      <c r="A30994" s="14">
        <v>27504</v>
      </c>
      <c r="B30994" s="20"/>
      <c r="C30994" s="14" t="e">
        <v>#N/A</v>
      </c>
      <c r="D30994" s="21" t="e">
        <v>#N/A</v>
      </c>
      <c r="E30994" t="str" cm="1">
        <f t="array" ref="E30994">INDEX(jobs[job_title],'Rank-Percentile'!$A30994 - 1)</f>
        <v>Principal Data Analyst</v>
      </c>
    </row>
    <row r="30995" spans="1:5" x14ac:dyDescent="0.35">
      <c r="A30995" s="14">
        <v>27512</v>
      </c>
      <c r="B30995" s="20"/>
      <c r="C30995" s="14" t="e">
        <v>#N/A</v>
      </c>
      <c r="D30995" s="21" t="e">
        <v>#N/A</v>
      </c>
      <c r="E30995" t="str" cm="1">
        <f t="array" ref="E30995">INDEX(jobs[job_title],'Rank-Percentile'!$A30995 - 1)</f>
        <v>Senior Data Engineer</v>
      </c>
    </row>
    <row r="30996" spans="1:5" x14ac:dyDescent="0.35">
      <c r="A30996" s="14">
        <v>27519</v>
      </c>
      <c r="B30996" s="20"/>
      <c r="C30996" s="14" t="e">
        <v>#N/A</v>
      </c>
      <c r="D30996" s="21" t="e">
        <v>#N/A</v>
      </c>
      <c r="E30996" t="str" cm="1">
        <f t="array" ref="E30996">INDEX(jobs[job_title],'Rank-Percentile'!$A30996 - 1)</f>
        <v>Data Analyst (SQL) :Role 3354</v>
      </c>
    </row>
    <row r="30997" spans="1:5" x14ac:dyDescent="0.35">
      <c r="A30997" s="14">
        <v>27522</v>
      </c>
      <c r="B30997" s="20"/>
      <c r="C30997" s="14" t="e">
        <v>#N/A</v>
      </c>
      <c r="D30997" s="21" t="e">
        <v>#N/A</v>
      </c>
      <c r="E30997" t="str" cm="1">
        <f t="array" ref="E30997">INDEX(jobs[job_title],'Rank-Percentile'!$A30997 - 1)</f>
        <v>Data Analyst</v>
      </c>
    </row>
    <row r="30998" spans="1:5" x14ac:dyDescent="0.35">
      <c r="A30998" s="14">
        <v>27524</v>
      </c>
      <c r="B30998" s="20"/>
      <c r="C30998" s="14" t="e">
        <v>#N/A</v>
      </c>
      <c r="D30998" s="21" t="e">
        <v>#N/A</v>
      </c>
      <c r="E30998" t="str" cm="1">
        <f t="array" ref="E30998">INDEX(jobs[job_title],'Rank-Percentile'!$A30998 - 1)</f>
        <v>Data Scientist Technical Specialist. Job in Reston My Valley Jobs...</v>
      </c>
    </row>
    <row r="30999" spans="1:5" x14ac:dyDescent="0.35">
      <c r="A30999" s="14">
        <v>27526</v>
      </c>
      <c r="B30999" s="20"/>
      <c r="C30999" s="14" t="e">
        <v>#N/A</v>
      </c>
      <c r="D30999" s="21" t="e">
        <v>#N/A</v>
      </c>
      <c r="E30999" t="str" cm="1">
        <f t="array" ref="E30999">INDEX(jobs[job_title],'Rank-Percentile'!$A30999 - 1)</f>
        <v>IT Data Analyst. Job in Tampa My Valley Jobs Today</v>
      </c>
    </row>
    <row r="31000" spans="1:5" x14ac:dyDescent="0.35">
      <c r="A31000" s="14">
        <v>27528</v>
      </c>
      <c r="B31000" s="20"/>
      <c r="C31000" s="14" t="e">
        <v>#N/A</v>
      </c>
      <c r="D31000" s="21" t="e">
        <v>#N/A</v>
      </c>
      <c r="E31000" t="str" cm="1">
        <f t="array" ref="E31000">INDEX(jobs[job_title],'Rank-Percentile'!$A31000 - 1)</f>
        <v>Sr. Data Engineer</v>
      </c>
    </row>
    <row r="31001" spans="1:5" x14ac:dyDescent="0.35">
      <c r="A31001" s="14">
        <v>27533</v>
      </c>
      <c r="B31001" s="20"/>
      <c r="C31001" s="14" t="e">
        <v>#N/A</v>
      </c>
      <c r="D31001" s="21" t="e">
        <v>#N/A</v>
      </c>
      <c r="E31001" t="str" cm="1">
        <f t="array" ref="E31001">INDEX(jobs[job_title],'Rank-Percentile'!$A31001 - 1)</f>
        <v>Senior Manager, Data Engineering - Radiomics (Senior Manager...</v>
      </c>
    </row>
    <row r="31002" spans="1:5" x14ac:dyDescent="0.35">
      <c r="A31002" s="14">
        <v>27534</v>
      </c>
      <c r="B31002" s="20"/>
      <c r="C31002" s="14" t="e">
        <v>#N/A</v>
      </c>
      <c r="D31002" s="21" t="e">
        <v>#N/A</v>
      </c>
      <c r="E31002" t="str" cm="1">
        <f t="array" ref="E31002">INDEX(jobs[job_title],'Rank-Percentile'!$A31002 - 1)</f>
        <v>Data Analyst</v>
      </c>
    </row>
    <row r="31003" spans="1:5" x14ac:dyDescent="0.35">
      <c r="A31003" s="14">
        <v>27535</v>
      </c>
      <c r="B31003" s="20"/>
      <c r="C31003" s="14" t="e">
        <v>#N/A</v>
      </c>
      <c r="D31003" s="21" t="e">
        <v>#N/A</v>
      </c>
      <c r="E31003" t="str" cm="1">
        <f t="array" ref="E31003">INDEX(jobs[job_title],'Rank-Percentile'!$A31003 - 1)</f>
        <v>Public Health Data Scientist</v>
      </c>
    </row>
    <row r="31004" spans="1:5" x14ac:dyDescent="0.35">
      <c r="A31004" s="14">
        <v>27537</v>
      </c>
      <c r="B31004" s="20"/>
      <c r="C31004" s="14" t="e">
        <v>#N/A</v>
      </c>
      <c r="D31004" s="21" t="e">
        <v>#N/A</v>
      </c>
      <c r="E31004" t="str" cm="1">
        <f t="array" ref="E31004">INDEX(jobs[job_title],'Rank-Percentile'!$A31004 - 1)</f>
        <v>Senior Data Analyst (Remote)</v>
      </c>
    </row>
    <row r="31005" spans="1:5" x14ac:dyDescent="0.35">
      <c r="A31005" s="14">
        <v>27538</v>
      </c>
      <c r="B31005" s="20"/>
      <c r="C31005" s="14" t="e">
        <v>#N/A</v>
      </c>
      <c r="D31005" s="21" t="e">
        <v>#N/A</v>
      </c>
      <c r="E31005" t="str" cm="1">
        <f t="array" ref="E31005">INDEX(jobs[job_title],'Rank-Percentile'!$A31005 - 1)</f>
        <v>Marketing Data Analyst</v>
      </c>
    </row>
    <row r="31006" spans="1:5" x14ac:dyDescent="0.35">
      <c r="A31006" s="14">
        <v>27545</v>
      </c>
      <c r="B31006" s="20"/>
      <c r="C31006" s="14" t="e">
        <v>#N/A</v>
      </c>
      <c r="D31006" s="21" t="e">
        <v>#N/A</v>
      </c>
      <c r="E31006" t="str" cm="1">
        <f t="array" ref="E31006">INDEX(jobs[job_title],'Rank-Percentile'!$A31006 - 1)</f>
        <v>Data Analyst ---- US CITIZEN ONLY</v>
      </c>
    </row>
    <row r="31007" spans="1:5" x14ac:dyDescent="0.35">
      <c r="A31007" s="14">
        <v>27549</v>
      </c>
      <c r="B31007" s="20"/>
      <c r="C31007" s="14" t="e">
        <v>#N/A</v>
      </c>
      <c r="D31007" s="21" t="e">
        <v>#N/A</v>
      </c>
      <c r="E31007" t="str" cm="1">
        <f t="array" ref="E31007">INDEX(jobs[job_title],'Rank-Percentile'!$A31007 - 1)</f>
        <v>Marketing Data Scientist</v>
      </c>
    </row>
    <row r="31008" spans="1:5" x14ac:dyDescent="0.35">
      <c r="A31008" s="14">
        <v>27555</v>
      </c>
      <c r="B31008" s="20"/>
      <c r="C31008" s="14" t="e">
        <v>#N/A</v>
      </c>
      <c r="D31008" s="21" t="e">
        <v>#N/A</v>
      </c>
      <c r="E31008" t="str" cm="1">
        <f t="array" ref="E31008">INDEX(jobs[job_title],'Rank-Percentile'!$A31008 - 1)</f>
        <v>Data analyst SAS H/F</v>
      </c>
    </row>
    <row r="31009" spans="1:5" x14ac:dyDescent="0.35">
      <c r="A31009" s="14">
        <v>27560</v>
      </c>
      <c r="B31009" s="20"/>
      <c r="C31009" s="14" t="e">
        <v>#N/A</v>
      </c>
      <c r="D31009" s="21" t="e">
        <v>#N/A</v>
      </c>
      <c r="E31009" t="str" cm="1">
        <f t="array" ref="E31009">INDEX(jobs[job_title],'Rank-Percentile'!$A31009 - 1)</f>
        <v>Senior Quality Data Analyst - Hybrid - Pediatrics</v>
      </c>
    </row>
    <row r="31010" spans="1:5" x14ac:dyDescent="0.35">
      <c r="A31010" s="14">
        <v>27562</v>
      </c>
      <c r="B31010" s="20"/>
      <c r="C31010" s="14" t="e">
        <v>#N/A</v>
      </c>
      <c r="D31010" s="21" t="e">
        <v>#N/A</v>
      </c>
      <c r="E31010" t="str" cm="1">
        <f t="array" ref="E31010">INDEX(jobs[job_title],'Rank-Percentile'!$A31010 - 1)</f>
        <v>Data Analyst</v>
      </c>
    </row>
    <row r="31011" spans="1:5" x14ac:dyDescent="0.35">
      <c r="A31011" s="14">
        <v>27564</v>
      </c>
      <c r="B31011" s="20"/>
      <c r="C31011" s="14" t="e">
        <v>#N/A</v>
      </c>
      <c r="D31011" s="21" t="e">
        <v>#N/A</v>
      </c>
      <c r="E31011" t="str" cm="1">
        <f t="array" ref="E31011">INDEX(jobs[job_title],'Rank-Percentile'!$A31011 - 1)</f>
        <v>Lead Data Engineer</v>
      </c>
    </row>
    <row r="31012" spans="1:5" x14ac:dyDescent="0.35">
      <c r="A31012" s="14">
        <v>27565</v>
      </c>
      <c r="B31012" s="20"/>
      <c r="C31012" s="14" t="e">
        <v>#N/A</v>
      </c>
      <c r="D31012" s="21" t="e">
        <v>#N/A</v>
      </c>
      <c r="E31012" t="str" cm="1">
        <f t="array" ref="E31012">INDEX(jobs[job_title],'Rank-Percentile'!$A31012 - 1)</f>
        <v>Azure MLOps Engineer</v>
      </c>
    </row>
    <row r="31013" spans="1:5" x14ac:dyDescent="0.35">
      <c r="A31013" s="14">
        <v>27566</v>
      </c>
      <c r="B31013" s="20"/>
      <c r="C31013" s="14" t="e">
        <v>#N/A</v>
      </c>
      <c r="D31013" s="21" t="e">
        <v>#N/A</v>
      </c>
      <c r="E31013" t="str" cm="1">
        <f t="array" ref="E31013">INDEX(jobs[job_title],'Rank-Percentile'!$A31013 - 1)</f>
        <v>Data Analyst</v>
      </c>
    </row>
    <row r="31014" spans="1:5" x14ac:dyDescent="0.35">
      <c r="A31014" s="14">
        <v>27567</v>
      </c>
      <c r="B31014" s="20"/>
      <c r="C31014" s="14" t="e">
        <v>#N/A</v>
      </c>
      <c r="D31014" s="21" t="e">
        <v>#N/A</v>
      </c>
      <c r="E31014" t="str" cm="1">
        <f t="array" ref="E31014">INDEX(jobs[job_title],'Rank-Percentile'!$A31014 - 1)</f>
        <v>Global SAP Master Data Analyst (Remote Possible)</v>
      </c>
    </row>
    <row r="31015" spans="1:5" x14ac:dyDescent="0.35">
      <c r="A31015" s="14">
        <v>27570</v>
      </c>
      <c r="B31015" s="20"/>
      <c r="C31015" s="14" t="e">
        <v>#N/A</v>
      </c>
      <c r="D31015" s="21" t="e">
        <v>#N/A</v>
      </c>
      <c r="E31015" t="str" cm="1">
        <f t="array" ref="E31015">INDEX(jobs[job_title],'Rank-Percentile'!$A31015 - 1)</f>
        <v>Data Analyst</v>
      </c>
    </row>
    <row r="31016" spans="1:5" x14ac:dyDescent="0.35">
      <c r="A31016" s="14">
        <v>27572</v>
      </c>
      <c r="B31016" s="20"/>
      <c r="C31016" s="14" t="e">
        <v>#N/A</v>
      </c>
      <c r="D31016" s="21" t="e">
        <v>#N/A</v>
      </c>
      <c r="E31016" t="str" cm="1">
        <f t="array" ref="E31016">INDEX(jobs[job_title],'Rank-Percentile'!$A31016 - 1)</f>
        <v>Principal Data Engineer</v>
      </c>
    </row>
    <row r="31017" spans="1:5" x14ac:dyDescent="0.35">
      <c r="A31017" s="14">
        <v>27580</v>
      </c>
      <c r="B31017" s="20"/>
      <c r="C31017" s="14" t="e">
        <v>#N/A</v>
      </c>
      <c r="D31017" s="21" t="e">
        <v>#N/A</v>
      </c>
      <c r="E31017" t="str" cm="1">
        <f t="array" ref="E31017">INDEX(jobs[job_title],'Rank-Percentile'!$A31017 - 1)</f>
        <v>Data Scientist</v>
      </c>
    </row>
    <row r="31018" spans="1:5" x14ac:dyDescent="0.35">
      <c r="A31018" s="14">
        <v>27582</v>
      </c>
      <c r="B31018" s="20"/>
      <c r="C31018" s="14" t="e">
        <v>#N/A</v>
      </c>
      <c r="D31018" s="21" t="e">
        <v>#N/A</v>
      </c>
      <c r="E31018" t="str" cm="1">
        <f t="array" ref="E31018">INDEX(jobs[job_title],'Rank-Percentile'!$A31018 - 1)</f>
        <v>Data Engineer Confirmé - Scala</v>
      </c>
    </row>
    <row r="31019" spans="1:5" x14ac:dyDescent="0.35">
      <c r="A31019" s="14">
        <v>27585</v>
      </c>
      <c r="B31019" s="20"/>
      <c r="C31019" s="14" t="e">
        <v>#N/A</v>
      </c>
      <c r="D31019" s="21" t="e">
        <v>#N/A</v>
      </c>
      <c r="E31019" t="str" cm="1">
        <f t="array" ref="E31019">INDEX(jobs[job_title],'Rank-Percentile'!$A31019 - 1)</f>
        <v>Merchandise Data Analyst</v>
      </c>
    </row>
    <row r="31020" spans="1:5" x14ac:dyDescent="0.35">
      <c r="A31020" s="14">
        <v>27588</v>
      </c>
      <c r="B31020" s="20"/>
      <c r="C31020" s="14" t="e">
        <v>#N/A</v>
      </c>
      <c r="D31020" s="21" t="e">
        <v>#N/A</v>
      </c>
      <c r="E31020" t="str" cm="1">
        <f t="array" ref="E31020">INDEX(jobs[job_title],'Rank-Percentile'!$A31020 - 1)</f>
        <v>Applied Data Scientist - Supply Chain Optimization(Remote Or Hybrid)</v>
      </c>
    </row>
    <row r="31021" spans="1:5" x14ac:dyDescent="0.35">
      <c r="A31021" s="14">
        <v>27590</v>
      </c>
      <c r="B31021" s="20"/>
      <c r="C31021" s="14" t="e">
        <v>#N/A</v>
      </c>
      <c r="D31021" s="21" t="e">
        <v>#N/A</v>
      </c>
      <c r="E31021" t="str" cm="1">
        <f t="array" ref="E31021">INDEX(jobs[job_title],'Rank-Percentile'!$A31021 - 1)</f>
        <v>Senior Full Stack Data Scientist - Remote US</v>
      </c>
    </row>
    <row r="31022" spans="1:5" x14ac:dyDescent="0.35">
      <c r="A31022" s="14">
        <v>27591</v>
      </c>
      <c r="B31022" s="20"/>
      <c r="C31022" s="14" t="e">
        <v>#N/A</v>
      </c>
      <c r="D31022" s="21" t="e">
        <v>#N/A</v>
      </c>
      <c r="E31022" t="str" cm="1">
        <f t="array" ref="E31022">INDEX(jobs[job_title],'Rank-Percentile'!$A31022 - 1)</f>
        <v>Marketing Data Analyst</v>
      </c>
    </row>
    <row r="31023" spans="1:5" x14ac:dyDescent="0.35">
      <c r="A31023" s="14">
        <v>27595</v>
      </c>
      <c r="B31023" s="20"/>
      <c r="C31023" s="14" t="e">
        <v>#N/A</v>
      </c>
      <c r="D31023" s="21" t="e">
        <v>#N/A</v>
      </c>
      <c r="E31023" t="str" cm="1">
        <f t="array" ref="E31023">INDEX(jobs[job_title],'Rank-Percentile'!$A31023 - 1)</f>
        <v>Manager II, Applied Science - Marketplace Dynamics</v>
      </c>
    </row>
    <row r="31024" spans="1:5" x14ac:dyDescent="0.35">
      <c r="A31024" s="14">
        <v>27600</v>
      </c>
      <c r="B31024" s="20"/>
      <c r="C31024" s="14" t="e">
        <v>#N/A</v>
      </c>
      <c r="D31024" s="21" t="e">
        <v>#N/A</v>
      </c>
      <c r="E31024" t="str" cm="1">
        <f t="array" ref="E31024">INDEX(jobs[job_title],'Rank-Percentile'!$A31024 - 1)</f>
        <v>Senior Engineering Manager, ML Platform</v>
      </c>
    </row>
    <row r="31025" spans="1:5" x14ac:dyDescent="0.35">
      <c r="A31025" s="14">
        <v>27603</v>
      </c>
      <c r="B31025" s="20"/>
      <c r="C31025" s="14" t="e">
        <v>#N/A</v>
      </c>
      <c r="D31025" s="21" t="e">
        <v>#N/A</v>
      </c>
      <c r="E31025" t="str" cm="1">
        <f t="array" ref="E31025">INDEX(jobs[job_title],'Rank-Percentile'!$A31025 - 1)</f>
        <v>GCP Data Engineer</v>
      </c>
    </row>
    <row r="31026" spans="1:5" x14ac:dyDescent="0.35">
      <c r="A31026" s="14">
        <v>27604</v>
      </c>
      <c r="B31026" s="20"/>
      <c r="C31026" s="14" t="e">
        <v>#N/A</v>
      </c>
      <c r="D31026" s="21" t="e">
        <v>#N/A</v>
      </c>
      <c r="E31026" t="str" cm="1">
        <f t="array" ref="E31026">INDEX(jobs[job_title],'Rank-Percentile'!$A31026 - 1)</f>
        <v>Data Analyst, Carrier Consulting (can be remote)</v>
      </c>
    </row>
    <row r="31027" spans="1:5" x14ac:dyDescent="0.35">
      <c r="A31027" s="14">
        <v>27606</v>
      </c>
      <c r="B31027" s="20"/>
      <c r="C31027" s="14" t="e">
        <v>#N/A</v>
      </c>
      <c r="D31027" s="21" t="e">
        <v>#N/A</v>
      </c>
      <c r="E31027" t="str" cm="1">
        <f t="array" ref="E31027">INDEX(jobs[job_title],'Rank-Percentile'!$A31027 - 1)</f>
        <v>Software Developer &amp; Data Engineer II</v>
      </c>
    </row>
    <row r="31028" spans="1:5" x14ac:dyDescent="0.35">
      <c r="A31028" s="14">
        <v>27607</v>
      </c>
      <c r="B31028" s="20"/>
      <c r="C31028" s="14" t="e">
        <v>#N/A</v>
      </c>
      <c r="D31028" s="21" t="e">
        <v>#N/A</v>
      </c>
      <c r="E31028" t="str" cm="1">
        <f t="array" ref="E31028">INDEX(jobs[job_title],'Rank-Percentile'!$A31028 - 1)</f>
        <v>Cyber Security Analyst - Now Hiring</v>
      </c>
    </row>
    <row r="31029" spans="1:5" x14ac:dyDescent="0.35">
      <c r="A31029" s="14">
        <v>27608</v>
      </c>
      <c r="B31029" s="20"/>
      <c r="C31029" s="14" t="e">
        <v>#N/A</v>
      </c>
      <c r="D31029" s="21" t="e">
        <v>#N/A</v>
      </c>
      <c r="E31029" t="str" cm="1">
        <f t="array" ref="E31029">INDEX(jobs[job_title],'Rank-Percentile'!$A31029 - 1)</f>
        <v>Data Scientist</v>
      </c>
    </row>
    <row r="31030" spans="1:5" x14ac:dyDescent="0.35">
      <c r="A31030" s="14">
        <v>27610</v>
      </c>
      <c r="B31030" s="20"/>
      <c r="C31030" s="14" t="e">
        <v>#N/A</v>
      </c>
      <c r="D31030" s="21" t="e">
        <v>#N/A</v>
      </c>
      <c r="E31030" t="str" cm="1">
        <f t="array" ref="E31030">INDEX(jobs[job_title],'Rank-Percentile'!$A31030 - 1)</f>
        <v>Associate  Business Intelligence Analyst</v>
      </c>
    </row>
    <row r="31031" spans="1:5" x14ac:dyDescent="0.35">
      <c r="A31031" s="14">
        <v>27612</v>
      </c>
      <c r="B31031" s="20"/>
      <c r="C31031" s="14" t="e">
        <v>#N/A</v>
      </c>
      <c r="D31031" s="21" t="e">
        <v>#N/A</v>
      </c>
      <c r="E31031" t="str" cm="1">
        <f t="array" ref="E31031">INDEX(jobs[job_title],'Rank-Percentile'!$A31031 - 1)</f>
        <v>SAS Data Scientist</v>
      </c>
    </row>
    <row r="31032" spans="1:5" x14ac:dyDescent="0.35">
      <c r="A31032" s="14">
        <v>27615</v>
      </c>
      <c r="B31032" s="20"/>
      <c r="C31032" s="14" t="e">
        <v>#N/A</v>
      </c>
      <c r="D31032" s="21" t="e">
        <v>#N/A</v>
      </c>
      <c r="E31032" t="str" cm="1">
        <f t="array" ref="E31032">INDEX(jobs[job_title],'Rank-Percentile'!$A31032 - 1)</f>
        <v>Data Analyst, Research and Development</v>
      </c>
    </row>
    <row r="31033" spans="1:5" x14ac:dyDescent="0.35">
      <c r="A31033" s="14">
        <v>27620</v>
      </c>
      <c r="B31033" s="20"/>
      <c r="C31033" s="14" t="e">
        <v>#N/A</v>
      </c>
      <c r="D31033" s="21" t="e">
        <v>#N/A</v>
      </c>
      <c r="E31033" t="str" cm="1">
        <f t="array" ref="E31033">INDEX(jobs[job_title],'Rank-Percentile'!$A31033 - 1)</f>
        <v>Data Engineer (REMOTE OPPORTUNITY)</v>
      </c>
    </row>
    <row r="31034" spans="1:5" x14ac:dyDescent="0.35">
      <c r="A31034" s="14">
        <v>27624</v>
      </c>
      <c r="B31034" s="20"/>
      <c r="C31034" s="14" t="e">
        <v>#N/A</v>
      </c>
      <c r="D31034" s="21" t="e">
        <v>#N/A</v>
      </c>
      <c r="E31034" t="str" cm="1">
        <f t="array" ref="E31034">INDEX(jobs[job_title],'Rank-Percentile'!$A31034 - 1)</f>
        <v>Applied AI &amp; Data Science Lead</v>
      </c>
    </row>
    <row r="31035" spans="1:5" x14ac:dyDescent="0.35">
      <c r="A31035" s="14">
        <v>27628</v>
      </c>
      <c r="B31035" s="20"/>
      <c r="C31035" s="14" t="e">
        <v>#N/A</v>
      </c>
      <c r="D31035" s="21" t="e">
        <v>#N/A</v>
      </c>
      <c r="E31035" t="str" cm="1">
        <f t="array" ref="E31035">INDEX(jobs[job_title],'Rank-Percentile'!$A31035 - 1)</f>
        <v>Business Intelligence Analyst II</v>
      </c>
    </row>
    <row r="31036" spans="1:5" x14ac:dyDescent="0.35">
      <c r="A31036" s="14">
        <v>27630</v>
      </c>
      <c r="B31036" s="20"/>
      <c r="C31036" s="14" t="e">
        <v>#N/A</v>
      </c>
      <c r="D31036" s="21" t="e">
        <v>#N/A</v>
      </c>
      <c r="E31036" t="str" cm="1">
        <f t="array" ref="E31036">INDEX(jobs[job_title],'Rank-Percentile'!$A31036 - 1)</f>
        <v>Data Analyst</v>
      </c>
    </row>
    <row r="31037" spans="1:5" x14ac:dyDescent="0.35">
      <c r="A31037" s="14">
        <v>27631</v>
      </c>
      <c r="B31037" s="20"/>
      <c r="C31037" s="14" t="e">
        <v>#N/A</v>
      </c>
      <c r="D31037" s="21" t="e">
        <v>#N/A</v>
      </c>
      <c r="E31037" t="str" cm="1">
        <f t="array" ref="E31037">INDEX(jobs[job_title],'Rank-Percentile'!$A31037 - 1)</f>
        <v>Executive Assistant &amp; Data Analyst</v>
      </c>
    </row>
    <row r="31038" spans="1:5" x14ac:dyDescent="0.35">
      <c r="A31038" s="14">
        <v>27632</v>
      </c>
      <c r="B31038" s="20"/>
      <c r="C31038" s="14" t="e">
        <v>#N/A</v>
      </c>
      <c r="D31038" s="21" t="e">
        <v>#N/A</v>
      </c>
      <c r="E31038" t="str" cm="1">
        <f t="array" ref="E31038">INDEX(jobs[job_title],'Rank-Percentile'!$A31038 - 1)</f>
        <v>Data Warehouse Analyst</v>
      </c>
    </row>
    <row r="31039" spans="1:5" x14ac:dyDescent="0.35">
      <c r="A31039" s="14">
        <v>27634</v>
      </c>
      <c r="B31039" s="20"/>
      <c r="C31039" s="14" t="e">
        <v>#N/A</v>
      </c>
      <c r="D31039" s="21" t="e">
        <v>#N/A</v>
      </c>
      <c r="E31039" t="str" cm="1">
        <f t="array" ref="E31039">INDEX(jobs[job_title],'Rank-Percentile'!$A31039 - 1)</f>
        <v>Operations Data Analyst (Excel Analyst) - Hybrid</v>
      </c>
    </row>
    <row r="31040" spans="1:5" x14ac:dyDescent="0.35">
      <c r="A31040" s="14">
        <v>27636</v>
      </c>
      <c r="B31040" s="20"/>
      <c r="C31040" s="14" t="e">
        <v>#N/A</v>
      </c>
      <c r="D31040" s="21" t="e">
        <v>#N/A</v>
      </c>
      <c r="E31040" t="str" cm="1">
        <f t="array" ref="E31040">INDEX(jobs[job_title],'Rank-Percentile'!$A31040 - 1)</f>
        <v>Data Analyst</v>
      </c>
    </row>
    <row r="31041" spans="1:5" x14ac:dyDescent="0.35">
      <c r="A31041" s="14">
        <v>27637</v>
      </c>
      <c r="B31041" s="20"/>
      <c r="C31041" s="14" t="e">
        <v>#N/A</v>
      </c>
      <c r="D31041" s="21" t="e">
        <v>#N/A</v>
      </c>
      <c r="E31041" t="str" cm="1">
        <f t="array" ref="E31041">INDEX(jobs[job_title],'Rank-Percentile'!$A31041 - 1)</f>
        <v>Data Engineer/Data Scientist (W2 Only)</v>
      </c>
    </row>
    <row r="31042" spans="1:5" x14ac:dyDescent="0.35">
      <c r="A31042" s="14">
        <v>27639</v>
      </c>
      <c r="B31042" s="20"/>
      <c r="C31042" s="14" t="e">
        <v>#N/A</v>
      </c>
      <c r="D31042" s="21" t="e">
        <v>#N/A</v>
      </c>
      <c r="E31042" t="str" cm="1">
        <f t="array" ref="E31042">INDEX(jobs[job_title],'Rank-Percentile'!$A31042 - 1)</f>
        <v>Data Scientist - Reston, VA</v>
      </c>
    </row>
    <row r="31043" spans="1:5" x14ac:dyDescent="0.35">
      <c r="A31043" s="14">
        <v>27640</v>
      </c>
      <c r="B31043" s="20"/>
      <c r="C31043" s="14" t="e">
        <v>#N/A</v>
      </c>
      <c r="D31043" s="21" t="e">
        <v>#N/A</v>
      </c>
      <c r="E31043" t="str" cm="1">
        <f t="array" ref="E31043">INDEX(jobs[job_title],'Rank-Percentile'!$A31043 - 1)</f>
        <v>Business Analyst</v>
      </c>
    </row>
    <row r="31044" spans="1:5" x14ac:dyDescent="0.35">
      <c r="A31044" s="14">
        <v>27643</v>
      </c>
      <c r="B31044" s="20"/>
      <c r="C31044" s="14" t="e">
        <v>#N/A</v>
      </c>
      <c r="D31044" s="21" t="e">
        <v>#N/A</v>
      </c>
      <c r="E31044" t="str" cm="1">
        <f t="array" ref="E31044">INDEX(jobs[job_title],'Rank-Percentile'!$A31044 - 1)</f>
        <v>Marketing Data Scientist</v>
      </c>
    </row>
    <row r="31045" spans="1:5" x14ac:dyDescent="0.35">
      <c r="A31045" s="14">
        <v>27648</v>
      </c>
      <c r="B31045" s="20"/>
      <c r="C31045" s="14" t="e">
        <v>#N/A</v>
      </c>
      <c r="D31045" s="21" t="e">
        <v>#N/A</v>
      </c>
      <c r="E31045" t="str" cm="1">
        <f t="array" ref="E31045">INDEX(jobs[job_title],'Rank-Percentile'!$A31045 - 1)</f>
        <v>AI Senior Data Scientist</v>
      </c>
    </row>
    <row r="31046" spans="1:5" x14ac:dyDescent="0.35">
      <c r="A31046" s="14">
        <v>27655</v>
      </c>
      <c r="B31046" s="20"/>
      <c r="C31046" s="14" t="e">
        <v>#N/A</v>
      </c>
      <c r="D31046" s="21" t="e">
        <v>#N/A</v>
      </c>
      <c r="E31046" t="str" cm="1">
        <f t="array" ref="E31046">INDEX(jobs[job_title],'Rank-Percentile'!$A31046 - 1)</f>
        <v>Data Model Design Engineer – Analytics &amp; Dashboards</v>
      </c>
    </row>
    <row r="31047" spans="1:5" x14ac:dyDescent="0.35">
      <c r="A31047" s="14">
        <v>27656</v>
      </c>
      <c r="B31047" s="20"/>
      <c r="C31047" s="14" t="e">
        <v>#N/A</v>
      </c>
      <c r="D31047" s="21" t="e">
        <v>#N/A</v>
      </c>
      <c r="E31047" t="str" cm="1">
        <f t="array" ref="E31047">INDEX(jobs[job_title],'Rank-Percentile'!$A31047 - 1)</f>
        <v>Operations Data Analyst - Full-time</v>
      </c>
    </row>
    <row r="31048" spans="1:5" x14ac:dyDescent="0.35">
      <c r="A31048" s="14">
        <v>27657</v>
      </c>
      <c r="B31048" s="20"/>
      <c r="C31048" s="14" t="e">
        <v>#N/A</v>
      </c>
      <c r="D31048" s="21" t="e">
        <v>#N/A</v>
      </c>
      <c r="E31048" t="str" cm="1">
        <f t="array" ref="E31048">INDEX(jobs[job_title],'Rank-Percentile'!$A31048 - 1)</f>
        <v>Business Intelligence Analyst</v>
      </c>
    </row>
    <row r="31049" spans="1:5" x14ac:dyDescent="0.35">
      <c r="A31049" s="14">
        <v>27660</v>
      </c>
      <c r="B31049" s="20"/>
      <c r="C31049" s="14" t="e">
        <v>#N/A</v>
      </c>
      <c r="D31049" s="21" t="e">
        <v>#N/A</v>
      </c>
      <c r="E31049" t="str" cm="1">
        <f t="array" ref="E31049">INDEX(jobs[job_title],'Rank-Percentile'!$A31049 - 1)</f>
        <v>Marketing Data Analyst [BGSW]</v>
      </c>
    </row>
    <row r="31050" spans="1:5" x14ac:dyDescent="0.35">
      <c r="A31050" s="14">
        <v>27664</v>
      </c>
      <c r="B31050" s="20"/>
      <c r="C31050" s="14" t="e">
        <v>#N/A</v>
      </c>
      <c r="D31050" s="21" t="e">
        <v>#N/A</v>
      </c>
      <c r="E31050" t="str" cm="1">
        <f t="array" ref="E31050">INDEX(jobs[job_title],'Rank-Percentile'!$A31050 - 1)</f>
        <v>Data Scientist</v>
      </c>
    </row>
    <row r="31051" spans="1:5" x14ac:dyDescent="0.35">
      <c r="A31051" s="14">
        <v>27665</v>
      </c>
      <c r="B31051" s="20"/>
      <c r="C31051" s="14" t="e">
        <v>#N/A</v>
      </c>
      <c r="D31051" s="21" t="e">
        <v>#N/A</v>
      </c>
      <c r="E31051" t="str" cm="1">
        <f t="array" ref="E31051">INDEX(jobs[job_title],'Rank-Percentile'!$A31051 - 1)</f>
        <v>Data Scientist II</v>
      </c>
    </row>
    <row r="31052" spans="1:5" x14ac:dyDescent="0.35">
      <c r="A31052" s="14">
        <v>27668</v>
      </c>
      <c r="B31052" s="20"/>
      <c r="C31052" s="14" t="e">
        <v>#N/A</v>
      </c>
      <c r="D31052" s="21" t="e">
        <v>#N/A</v>
      </c>
      <c r="E31052" t="str" cm="1">
        <f t="array" ref="E31052">INDEX(jobs[job_title],'Rank-Percentile'!$A31052 - 1)</f>
        <v>Business Applications Analyst- Oracle Utilities CCB MDM</v>
      </c>
    </row>
    <row r="31053" spans="1:5" x14ac:dyDescent="0.35">
      <c r="A31053" s="14">
        <v>27674</v>
      </c>
      <c r="B31053" s="20"/>
      <c r="C31053" s="14" t="e">
        <v>#N/A</v>
      </c>
      <c r="D31053" s="21" t="e">
        <v>#N/A</v>
      </c>
      <c r="E31053" t="str" cm="1">
        <f t="array" ref="E31053">INDEX(jobs[job_title],'Rank-Percentile'!$A31053 - 1)</f>
        <v>Data Scientist</v>
      </c>
    </row>
    <row r="31054" spans="1:5" x14ac:dyDescent="0.35">
      <c r="A31054" s="14">
        <v>27676</v>
      </c>
      <c r="B31054" s="20"/>
      <c r="C31054" s="14" t="e">
        <v>#N/A</v>
      </c>
      <c r="D31054" s="21" t="e">
        <v>#N/A</v>
      </c>
      <c r="E31054" t="str" cm="1">
        <f t="array" ref="E31054">INDEX(jobs[job_title],'Rank-Percentile'!$A31054 - 1)</f>
        <v>Senior Data Scientist</v>
      </c>
    </row>
    <row r="31055" spans="1:5" x14ac:dyDescent="0.35">
      <c r="A31055" s="14">
        <v>27680</v>
      </c>
      <c r="B31055" s="20"/>
      <c r="C31055" s="14" t="e">
        <v>#N/A</v>
      </c>
      <c r="D31055" s="21" t="e">
        <v>#N/A</v>
      </c>
      <c r="E31055" t="str" cm="1">
        <f t="array" ref="E31055">INDEX(jobs[job_title],'Rank-Percentile'!$A31055 - 1)</f>
        <v>Senior Data Scientist</v>
      </c>
    </row>
    <row r="31056" spans="1:5" x14ac:dyDescent="0.35">
      <c r="A31056" s="14">
        <v>27691</v>
      </c>
      <c r="B31056" s="20"/>
      <c r="C31056" s="14" t="e">
        <v>#N/A</v>
      </c>
      <c r="D31056" s="21" t="e">
        <v>#N/A</v>
      </c>
      <c r="E31056" t="str" cm="1">
        <f t="array" ref="E31056">INDEX(jobs[job_title],'Rank-Percentile'!$A31056 - 1)</f>
        <v>Big Data Specialist</v>
      </c>
    </row>
    <row r="31057" spans="1:5" x14ac:dyDescent="0.35">
      <c r="A31057" s="14">
        <v>27693</v>
      </c>
      <c r="B31057" s="20"/>
      <c r="C31057" s="14" t="e">
        <v>#N/A</v>
      </c>
      <c r="D31057" s="21" t="e">
        <v>#N/A</v>
      </c>
      <c r="E31057" t="str" cm="1">
        <f t="array" ref="E31057">INDEX(jobs[job_title],'Rank-Percentile'!$A31057 - 1)</f>
        <v>Data Analyst</v>
      </c>
    </row>
    <row r="31058" spans="1:5" x14ac:dyDescent="0.35">
      <c r="A31058" s="14">
        <v>27698</v>
      </c>
      <c r="B31058" s="20"/>
      <c r="C31058" s="14" t="e">
        <v>#N/A</v>
      </c>
      <c r="D31058" s="21" t="e">
        <v>#N/A</v>
      </c>
      <c r="E31058" t="str" cm="1">
        <f t="array" ref="E31058">INDEX(jobs[job_title],'Rank-Percentile'!$A31058 - 1)</f>
        <v>Data Analyst</v>
      </c>
    </row>
    <row r="31059" spans="1:5" x14ac:dyDescent="0.35">
      <c r="A31059" s="14">
        <v>27704</v>
      </c>
      <c r="B31059" s="20"/>
      <c r="C31059" s="14" t="e">
        <v>#N/A</v>
      </c>
      <c r="D31059" s="21" t="e">
        <v>#N/A</v>
      </c>
      <c r="E31059" t="str" cm="1">
        <f t="array" ref="E31059">INDEX(jobs[job_title],'Rank-Percentile'!$A31059 - 1)</f>
        <v>Data Scientist</v>
      </c>
    </row>
    <row r="31060" spans="1:5" x14ac:dyDescent="0.35">
      <c r="A31060" s="14">
        <v>27706</v>
      </c>
      <c r="B31060" s="20"/>
      <c r="C31060" s="14" t="e">
        <v>#N/A</v>
      </c>
      <c r="D31060" s="21" t="e">
        <v>#N/A</v>
      </c>
      <c r="E31060" t="str" cm="1">
        <f t="array" ref="E31060">INDEX(jobs[job_title],'Rank-Percentile'!$A31060 - 1)</f>
        <v>Data Analytics Engineer (Hybrid)</v>
      </c>
    </row>
    <row r="31061" spans="1:5" x14ac:dyDescent="0.35">
      <c r="A31061" s="14">
        <v>27709</v>
      </c>
      <c r="B31061" s="20"/>
      <c r="C31061" s="14" t="e">
        <v>#N/A</v>
      </c>
      <c r="D31061" s="21" t="e">
        <v>#N/A</v>
      </c>
      <c r="E31061" t="str" cm="1">
        <f t="array" ref="E31061">INDEX(jobs[job_title],'Rank-Percentile'!$A31061 - 1)</f>
        <v>INDUSTRIAL ENGINEER/ OPERATIONS RESEARCH ANALYST</v>
      </c>
    </row>
    <row r="31062" spans="1:5" x14ac:dyDescent="0.35">
      <c r="A31062" s="14">
        <v>27712</v>
      </c>
      <c r="B31062" s="20"/>
      <c r="C31062" s="14" t="e">
        <v>#N/A</v>
      </c>
      <c r="D31062" s="21" t="e">
        <v>#N/A</v>
      </c>
      <c r="E31062" t="str" cm="1">
        <f t="array" ref="E31062">INDEX(jobs[job_title],'Rank-Percentile'!$A31062 - 1)</f>
        <v>Cleared Data Scientist</v>
      </c>
    </row>
    <row r="31063" spans="1:5" x14ac:dyDescent="0.35">
      <c r="A31063" s="14">
        <v>27713</v>
      </c>
      <c r="B31063" s="20"/>
      <c r="C31063" s="14" t="e">
        <v>#N/A</v>
      </c>
      <c r="D31063" s="21" t="e">
        <v>#N/A</v>
      </c>
      <c r="E31063" t="str" cm="1">
        <f t="array" ref="E31063">INDEX(jobs[job_title],'Rank-Percentile'!$A31063 - 1)</f>
        <v>Data Reporting Analyst</v>
      </c>
    </row>
    <row r="31064" spans="1:5" x14ac:dyDescent="0.35">
      <c r="A31064" s="14">
        <v>27715</v>
      </c>
      <c r="B31064" s="20"/>
      <c r="C31064" s="14" t="e">
        <v>#N/A</v>
      </c>
      <c r="D31064" s="21" t="e">
        <v>#N/A</v>
      </c>
      <c r="E31064" t="str" cm="1">
        <f t="array" ref="E31064">INDEX(jobs[job_title],'Rank-Percentile'!$A31064 - 1)</f>
        <v>Data Analyst I - Mount Sinai Hospital</v>
      </c>
    </row>
    <row r="31065" spans="1:5" x14ac:dyDescent="0.35">
      <c r="A31065" s="14">
        <v>27717</v>
      </c>
      <c r="B31065" s="20"/>
      <c r="C31065" s="14" t="e">
        <v>#N/A</v>
      </c>
      <c r="D31065" s="21" t="e">
        <v>#N/A</v>
      </c>
      <c r="E31065" t="str" cm="1">
        <f t="array" ref="E31065">INDEX(jobs[job_title],'Rank-Percentile'!$A31065 - 1)</f>
        <v>Procurement Global Data Analyst</v>
      </c>
    </row>
    <row r="31066" spans="1:5" x14ac:dyDescent="0.35">
      <c r="A31066" s="14">
        <v>27719</v>
      </c>
      <c r="B31066" s="20"/>
      <c r="C31066" s="14" t="e">
        <v>#N/A</v>
      </c>
      <c r="D31066" s="21" t="e">
        <v>#N/A</v>
      </c>
      <c r="E31066" t="str" cm="1">
        <f t="array" ref="E31066">INDEX(jobs[job_title],'Rank-Percentile'!$A31066 - 1)</f>
        <v>Data Scientist Machine Learning and Deep Learning</v>
      </c>
    </row>
    <row r="31067" spans="1:5" x14ac:dyDescent="0.35">
      <c r="A31067" s="14">
        <v>27720</v>
      </c>
      <c r="B31067" s="20"/>
      <c r="C31067" s="14" t="e">
        <v>#N/A</v>
      </c>
      <c r="D31067" s="21" t="e">
        <v>#N/A</v>
      </c>
      <c r="E31067" t="str" cm="1">
        <f t="array" ref="E31067">INDEX(jobs[job_title],'Rank-Percentile'!$A31067 - 1)</f>
        <v>Data Architecture Business Analyst (remote)</v>
      </c>
    </row>
    <row r="31068" spans="1:5" x14ac:dyDescent="0.35">
      <c r="A31068" s="14">
        <v>27721</v>
      </c>
      <c r="B31068" s="20"/>
      <c r="C31068" s="14" t="e">
        <v>#N/A</v>
      </c>
      <c r="D31068" s="21" t="e">
        <v>#N/A</v>
      </c>
      <c r="E31068" t="str" cm="1">
        <f t="array" ref="E31068">INDEX(jobs[job_title],'Rank-Percentile'!$A31068 - 1)</f>
        <v>Data Quality Analyst</v>
      </c>
    </row>
    <row r="31069" spans="1:5" x14ac:dyDescent="0.35">
      <c r="A31069" s="14">
        <v>27724</v>
      </c>
      <c r="B31069" s="20"/>
      <c r="C31069" s="14" t="e">
        <v>#N/A</v>
      </c>
      <c r="D31069" s="21" t="e">
        <v>#N/A</v>
      </c>
      <c r="E31069" t="str" cm="1">
        <f t="array" ref="E31069">INDEX(jobs[job_title],'Rank-Percentile'!$A31069 - 1)</f>
        <v>IT Data Engineer - Personal Health Care</v>
      </c>
    </row>
    <row r="31070" spans="1:5" x14ac:dyDescent="0.35">
      <c r="A31070" s="14">
        <v>27725</v>
      </c>
      <c r="B31070" s="20"/>
      <c r="C31070" s="14" t="e">
        <v>#N/A</v>
      </c>
      <c r="D31070" s="21" t="e">
        <v>#N/A</v>
      </c>
      <c r="E31070" t="str" cm="1">
        <f t="array" ref="E31070">INDEX(jobs[job_title],'Rank-Percentile'!$A31070 - 1)</f>
        <v>Jr. Data Analyst</v>
      </c>
    </row>
    <row r="31071" spans="1:5" x14ac:dyDescent="0.35">
      <c r="A31071" s="14">
        <v>27729</v>
      </c>
      <c r="B31071" s="20"/>
      <c r="C31071" s="14" t="e">
        <v>#N/A</v>
      </c>
      <c r="D31071" s="21" t="e">
        <v>#N/A</v>
      </c>
      <c r="E31071" t="str" cm="1">
        <f t="array" ref="E31071">INDEX(jobs[job_title],'Rank-Percentile'!$A31071 - 1)</f>
        <v>Master Data Analyst (2 Positions Available)</v>
      </c>
    </row>
    <row r="31072" spans="1:5" x14ac:dyDescent="0.35">
      <c r="A31072" s="14">
        <v>27732</v>
      </c>
      <c r="B31072" s="20"/>
      <c r="C31072" s="14" t="e">
        <v>#N/A</v>
      </c>
      <c r="D31072" s="21" t="e">
        <v>#N/A</v>
      </c>
      <c r="E31072" t="str" cm="1">
        <f t="array" ref="E31072">INDEX(jobs[job_title],'Rank-Percentile'!$A31072 - 1)</f>
        <v>Reporting Analyst Lead</v>
      </c>
    </row>
    <row r="31073" spans="1:5" x14ac:dyDescent="0.35">
      <c r="A31073" s="14">
        <v>27733</v>
      </c>
      <c r="B31073" s="20"/>
      <c r="C31073" s="14" t="e">
        <v>#N/A</v>
      </c>
      <c r="D31073" s="21" t="e">
        <v>#N/A</v>
      </c>
      <c r="E31073" t="str" cm="1">
        <f t="array" ref="E31073">INDEX(jobs[job_title],'Rank-Percentile'!$A31073 - 1)</f>
        <v>Business Data Analyst I</v>
      </c>
    </row>
    <row r="31074" spans="1:5" x14ac:dyDescent="0.35">
      <c r="A31074" s="14">
        <v>27735</v>
      </c>
      <c r="B31074" s="20"/>
      <c r="C31074" s="14" t="e">
        <v>#N/A</v>
      </c>
      <c r="D31074" s="21" t="e">
        <v>#N/A</v>
      </c>
      <c r="E31074" t="str" cm="1">
        <f t="array" ref="E31074">INDEX(jobs[job_title],'Rank-Percentile'!$A31074 - 1)</f>
        <v>Data Scientist</v>
      </c>
    </row>
    <row r="31075" spans="1:5" x14ac:dyDescent="0.35">
      <c r="A31075" s="14">
        <v>27736</v>
      </c>
      <c r="B31075" s="20"/>
      <c r="C31075" s="14" t="e">
        <v>#N/A</v>
      </c>
      <c r="D31075" s="21" t="e">
        <v>#N/A</v>
      </c>
      <c r="E31075" t="str" cm="1">
        <f t="array" ref="E31075">INDEX(jobs[job_title],'Rank-Percentile'!$A31075 - 1)</f>
        <v>Talent Acquisition Data Analyst/Sr. Data Analyst</v>
      </c>
    </row>
    <row r="31076" spans="1:5" x14ac:dyDescent="0.35">
      <c r="A31076" s="14">
        <v>27737</v>
      </c>
      <c r="B31076" s="20"/>
      <c r="C31076" s="14" t="e">
        <v>#N/A</v>
      </c>
      <c r="D31076" s="21" t="e">
        <v>#N/A</v>
      </c>
      <c r="E31076" t="str" cm="1">
        <f t="array" ref="E31076">INDEX(jobs[job_title],'Rank-Percentile'!$A31076 - 1)</f>
        <v>Data Scientist, Lead - Now Hiring</v>
      </c>
    </row>
    <row r="31077" spans="1:5" x14ac:dyDescent="0.35">
      <c r="A31077" s="14">
        <v>27738</v>
      </c>
      <c r="B31077" s="20"/>
      <c r="C31077" s="14" t="e">
        <v>#N/A</v>
      </c>
      <c r="D31077" s="21" t="e">
        <v>#N/A</v>
      </c>
      <c r="E31077" t="str" cm="1">
        <f t="array" ref="E31077">INDEX(jobs[job_title],'Rank-Percentile'!$A31077 - 1)</f>
        <v>Data Analyst - PowerBI Specialist (Part-time/Remote)</v>
      </c>
    </row>
    <row r="31078" spans="1:5" x14ac:dyDescent="0.35">
      <c r="A31078" s="14">
        <v>27739</v>
      </c>
      <c r="B31078" s="20"/>
      <c r="C31078" s="14" t="e">
        <v>#N/A</v>
      </c>
      <c r="D31078" s="21" t="e">
        <v>#N/A</v>
      </c>
      <c r="E31078" t="str" cm="1">
        <f t="array" ref="E31078">INDEX(jobs[job_title],'Rank-Percentile'!$A31078 - 1)</f>
        <v>Senior Health Care Data Analyst - Full-time / Part-time</v>
      </c>
    </row>
    <row r="31079" spans="1:5" x14ac:dyDescent="0.35">
      <c r="A31079" s="14">
        <v>27746</v>
      </c>
      <c r="B31079" s="20"/>
      <c r="C31079" s="14" t="e">
        <v>#N/A</v>
      </c>
      <c r="D31079" s="21" t="e">
        <v>#N/A</v>
      </c>
      <c r="E31079" t="str" cm="1">
        <f t="array" ref="E31079">INDEX(jobs[job_title],'Rank-Percentile'!$A31079 - 1)</f>
        <v>Data Scientist - Survey Science</v>
      </c>
    </row>
    <row r="31080" spans="1:5" x14ac:dyDescent="0.35">
      <c r="A31080" s="14">
        <v>27748</v>
      </c>
      <c r="B31080" s="20"/>
      <c r="C31080" s="14" t="e">
        <v>#N/A</v>
      </c>
      <c r="D31080" s="21" t="e">
        <v>#N/A</v>
      </c>
      <c r="E31080" t="str" cm="1">
        <f t="array" ref="E31080">INDEX(jobs[job_title],'Rank-Percentile'!$A31080 - 1)</f>
        <v>Data Scientist</v>
      </c>
    </row>
    <row r="31081" spans="1:5" x14ac:dyDescent="0.35">
      <c r="A31081" s="14">
        <v>27750</v>
      </c>
      <c r="B31081" s="20"/>
      <c r="C31081" s="14" t="e">
        <v>#N/A</v>
      </c>
      <c r="D31081" s="21" t="e">
        <v>#N/A</v>
      </c>
      <c r="E31081" t="str" cm="1">
        <f t="array" ref="E31081">INDEX(jobs[job_title],'Rank-Percentile'!$A31081 - 1)</f>
        <v>Data Scientist</v>
      </c>
    </row>
    <row r="31082" spans="1:5" x14ac:dyDescent="0.35">
      <c r="A31082" s="14">
        <v>27753</v>
      </c>
      <c r="B31082" s="20"/>
      <c r="C31082" s="14" t="e">
        <v>#N/A</v>
      </c>
      <c r="D31082" s="21" t="e">
        <v>#N/A</v>
      </c>
      <c r="E31082" t="str" cm="1">
        <f t="array" ref="E31082">INDEX(jobs[job_title],'Rank-Percentile'!$A31082 - 1)</f>
        <v>Data Scientist</v>
      </c>
    </row>
    <row r="31083" spans="1:5" x14ac:dyDescent="0.35">
      <c r="A31083" s="14">
        <v>27754</v>
      </c>
      <c r="B31083" s="20"/>
      <c r="C31083" s="14" t="e">
        <v>#N/A</v>
      </c>
      <c r="D31083" s="21" t="e">
        <v>#N/A</v>
      </c>
      <c r="E31083" t="str" cm="1">
        <f t="array" ref="E31083">INDEX(jobs[job_title],'Rank-Percentile'!$A31083 - 1)</f>
        <v>Data Scientist</v>
      </c>
    </row>
    <row r="31084" spans="1:5" x14ac:dyDescent="0.35">
      <c r="A31084" s="14">
        <v>27758</v>
      </c>
      <c r="B31084" s="20"/>
      <c r="C31084" s="14" t="e">
        <v>#N/A</v>
      </c>
      <c r="D31084" s="21" t="e">
        <v>#N/A</v>
      </c>
      <c r="E31084" t="str" cm="1">
        <f t="array" ref="E31084">INDEX(jobs[job_title],'Rank-Percentile'!$A31084 - 1)</f>
        <v>Data Analyst</v>
      </c>
    </row>
    <row r="31085" spans="1:5" x14ac:dyDescent="0.35">
      <c r="A31085" s="14">
        <v>27763</v>
      </c>
      <c r="B31085" s="20"/>
      <c r="C31085" s="14" t="e">
        <v>#N/A</v>
      </c>
      <c r="D31085" s="21" t="e">
        <v>#N/A</v>
      </c>
      <c r="E31085" t="str" cm="1">
        <f t="array" ref="E31085">INDEX(jobs[job_title],'Rank-Percentile'!$A31085 - 1)</f>
        <v>Data Science Lead, Commercial Analytics</v>
      </c>
    </row>
    <row r="31086" spans="1:5" x14ac:dyDescent="0.35">
      <c r="A31086" s="14">
        <v>27768</v>
      </c>
      <c r="B31086" s="20"/>
      <c r="C31086" s="14" t="e">
        <v>#N/A</v>
      </c>
      <c r="D31086" s="21" t="e">
        <v>#N/A</v>
      </c>
      <c r="E31086" t="str" cm="1">
        <f t="array" ref="E31086">INDEX(jobs[job_title],'Rank-Percentile'!$A31086 - 1)</f>
        <v>Data Scientist - Multiple Levels</v>
      </c>
    </row>
    <row r="31087" spans="1:5" x14ac:dyDescent="0.35">
      <c r="A31087" s="14">
        <v>27770</v>
      </c>
      <c r="B31087" s="20"/>
      <c r="C31087" s="14" t="e">
        <v>#N/A</v>
      </c>
      <c r="D31087" s="21" t="e">
        <v>#N/A</v>
      </c>
      <c r="E31087" t="str" cm="1">
        <f t="array" ref="E31087">INDEX(jobs[job_title],'Rank-Percentile'!$A31087 - 1)</f>
        <v>Senior Data Scientist</v>
      </c>
    </row>
    <row r="31088" spans="1:5" x14ac:dyDescent="0.35">
      <c r="A31088" s="14">
        <v>27771</v>
      </c>
      <c r="B31088" s="20"/>
      <c r="C31088" s="14" t="e">
        <v>#N/A</v>
      </c>
      <c r="D31088" s="21" t="e">
        <v>#N/A</v>
      </c>
      <c r="E31088" t="str" cm="1">
        <f t="array" ref="E31088">INDEX(jobs[job_title],'Rank-Percentile'!$A31088 - 1)</f>
        <v>DATA ENGINEER II</v>
      </c>
    </row>
    <row r="31089" spans="1:5" x14ac:dyDescent="0.35">
      <c r="A31089" s="14">
        <v>27775</v>
      </c>
      <c r="B31089" s="20"/>
      <c r="C31089" s="14" t="e">
        <v>#N/A</v>
      </c>
      <c r="D31089" s="21" t="e">
        <v>#N/A</v>
      </c>
      <c r="E31089" t="str" cm="1">
        <f t="array" ref="E31089">INDEX(jobs[job_title],'Rank-Percentile'!$A31089 - 1)</f>
        <v>Data Analyst II</v>
      </c>
    </row>
    <row r="31090" spans="1:5" x14ac:dyDescent="0.35">
      <c r="A31090" s="14">
        <v>27778</v>
      </c>
      <c r="B31090" s="20"/>
      <c r="C31090" s="14" t="e">
        <v>#N/A</v>
      </c>
      <c r="D31090" s="21" t="e">
        <v>#N/A</v>
      </c>
      <c r="E31090" t="str" cm="1">
        <f t="array" ref="E31090">INDEX(jobs[job_title],'Rank-Percentile'!$A31090 - 1)</f>
        <v>Data Scientist</v>
      </c>
    </row>
    <row r="31091" spans="1:5" x14ac:dyDescent="0.35">
      <c r="A31091" s="14">
        <v>27779</v>
      </c>
      <c r="B31091" s="20"/>
      <c r="C31091" s="14" t="e">
        <v>#N/A</v>
      </c>
      <c r="D31091" s="21" t="e">
        <v>#N/A</v>
      </c>
      <c r="E31091" t="str" cm="1">
        <f t="array" ref="E31091">INDEX(jobs[job_title],'Rank-Percentile'!$A31091 - 1)</f>
        <v>Business Data Analyst</v>
      </c>
    </row>
    <row r="31092" spans="1:5" x14ac:dyDescent="0.35">
      <c r="A31092" s="14">
        <v>27786</v>
      </c>
      <c r="B31092" s="20"/>
      <c r="C31092" s="14" t="e">
        <v>#N/A</v>
      </c>
      <c r="D31092" s="21" t="e">
        <v>#N/A</v>
      </c>
      <c r="E31092" t="str" cm="1">
        <f t="array" ref="E31092">INDEX(jobs[job_title],'Rank-Percentile'!$A31092 - 1)</f>
        <v>Lead Data Analyst</v>
      </c>
    </row>
    <row r="31093" spans="1:5" x14ac:dyDescent="0.35">
      <c r="A31093" s="14">
        <v>27787</v>
      </c>
      <c r="B31093" s="20"/>
      <c r="C31093" s="14" t="e">
        <v>#N/A</v>
      </c>
      <c r="D31093" s="21" t="e">
        <v>#N/A</v>
      </c>
      <c r="E31093" t="str" cm="1">
        <f t="array" ref="E31093">INDEX(jobs[job_title],'Rank-Percentile'!$A31093 - 1)</f>
        <v>Business Analyst - Chemicals</v>
      </c>
    </row>
    <row r="31094" spans="1:5" x14ac:dyDescent="0.35">
      <c r="A31094" s="14">
        <v>27796</v>
      </c>
      <c r="B31094" s="20"/>
      <c r="C31094" s="14" t="e">
        <v>#N/A</v>
      </c>
      <c r="D31094" s="21" t="e">
        <v>#N/A</v>
      </c>
      <c r="E31094" t="str" cm="1">
        <f t="array" ref="E31094">INDEX(jobs[job_title],'Rank-Percentile'!$A31094 - 1)</f>
        <v>Senior Data Scientist, Product Growth</v>
      </c>
    </row>
    <row r="31095" spans="1:5" x14ac:dyDescent="0.35">
      <c r="A31095" s="14">
        <v>27802</v>
      </c>
      <c r="B31095" s="20"/>
      <c r="C31095" s="14" t="e">
        <v>#N/A</v>
      </c>
      <c r="D31095" s="21" t="e">
        <v>#N/A</v>
      </c>
      <c r="E31095" t="str" cm="1">
        <f t="array" ref="E31095">INDEX(jobs[job_title],'Rank-Percentile'!$A31095 - 1)</f>
        <v>Data Engineer</v>
      </c>
    </row>
    <row r="31096" spans="1:5" x14ac:dyDescent="0.35">
      <c r="A31096" s="14">
        <v>27805</v>
      </c>
      <c r="B31096" s="20"/>
      <c r="C31096" s="14" t="e">
        <v>#N/A</v>
      </c>
      <c r="D31096" s="21" t="e">
        <v>#N/A</v>
      </c>
      <c r="E31096" t="str" cm="1">
        <f t="array" ref="E31096">INDEX(jobs[job_title],'Rank-Percentile'!$A31096 - 1)</f>
        <v>Compensation &amp; Benefits Data Analyst</v>
      </c>
    </row>
    <row r="31097" spans="1:5" x14ac:dyDescent="0.35">
      <c r="A31097" s="14">
        <v>27806</v>
      </c>
      <c r="B31097" s="20"/>
      <c r="C31097" s="14" t="e">
        <v>#N/A</v>
      </c>
      <c r="D31097" s="21" t="e">
        <v>#N/A</v>
      </c>
      <c r="E31097" t="str" cm="1">
        <f t="array" ref="E31097">INDEX(jobs[job_title],'Rank-Percentile'!$A31097 - 1)</f>
        <v>Data Scientist III</v>
      </c>
    </row>
    <row r="31098" spans="1:5" x14ac:dyDescent="0.35">
      <c r="A31098" s="14">
        <v>27807</v>
      </c>
      <c r="B31098" s="20"/>
      <c r="C31098" s="14" t="e">
        <v>#N/A</v>
      </c>
      <c r="D31098" s="21" t="e">
        <v>#N/A</v>
      </c>
      <c r="E31098" t="str" cm="1">
        <f t="array" ref="E31098">INDEX(jobs[job_title],'Rank-Percentile'!$A31098 - 1)</f>
        <v>Business Data Analyst</v>
      </c>
    </row>
    <row r="31099" spans="1:5" x14ac:dyDescent="0.35">
      <c r="A31099" s="14">
        <v>27809</v>
      </c>
      <c r="B31099" s="20"/>
      <c r="C31099" s="14" t="e">
        <v>#N/A</v>
      </c>
      <c r="D31099" s="21" t="e">
        <v>#N/A</v>
      </c>
      <c r="E31099" t="str" cm="1">
        <f t="array" ref="E31099">INDEX(jobs[job_title],'Rank-Percentile'!$A31099 - 1)</f>
        <v>Business Data Scientist</v>
      </c>
    </row>
    <row r="31100" spans="1:5" x14ac:dyDescent="0.35">
      <c r="A31100" s="14">
        <v>27814</v>
      </c>
      <c r="B31100" s="20"/>
      <c r="C31100" s="14" t="e">
        <v>#N/A</v>
      </c>
      <c r="D31100" s="21" t="e">
        <v>#N/A</v>
      </c>
      <c r="E31100" t="str" cm="1">
        <f t="array" ref="E31100">INDEX(jobs[job_title],'Rank-Percentile'!$A31100 - 1)</f>
        <v>Confirmed Product Data Analyst</v>
      </c>
    </row>
    <row r="31101" spans="1:5" x14ac:dyDescent="0.35">
      <c r="A31101" s="14">
        <v>27816</v>
      </c>
      <c r="B31101" s="20"/>
      <c r="C31101" s="14" t="e">
        <v>#N/A</v>
      </c>
      <c r="D31101" s="21" t="e">
        <v>#N/A</v>
      </c>
      <c r="E31101" t="str" cm="1">
        <f t="array" ref="E31101">INDEX(jobs[job_title],'Rank-Percentile'!$A31101 - 1)</f>
        <v>Data Analyst, CG-0301-14</v>
      </c>
    </row>
    <row r="31102" spans="1:5" x14ac:dyDescent="0.35">
      <c r="A31102" s="14">
        <v>27820</v>
      </c>
      <c r="B31102" s="20"/>
      <c r="C31102" s="14" t="e">
        <v>#N/A</v>
      </c>
      <c r="D31102" s="21" t="e">
        <v>#N/A</v>
      </c>
      <c r="E31102" t="str" cm="1">
        <f t="array" ref="E31102">INDEX(jobs[job_title],'Rank-Percentile'!$A31102 - 1)</f>
        <v>Senior Data Engineer</v>
      </c>
    </row>
    <row r="31103" spans="1:5" x14ac:dyDescent="0.35">
      <c r="A31103" s="14">
        <v>27825</v>
      </c>
      <c r="B31103" s="20"/>
      <c r="C31103" s="14" t="e">
        <v>#N/A</v>
      </c>
      <c r="D31103" s="21" t="e">
        <v>#N/A</v>
      </c>
      <c r="E31103" t="str" cm="1">
        <f t="array" ref="E31103">INDEX(jobs[job_title],'Rank-Percentile'!$A31103 - 1)</f>
        <v>Senior Data Analyst</v>
      </c>
    </row>
    <row r="31104" spans="1:5" x14ac:dyDescent="0.35">
      <c r="A31104" s="14">
        <v>27827</v>
      </c>
      <c r="B31104" s="20"/>
      <c r="C31104" s="14" t="e">
        <v>#N/A</v>
      </c>
      <c r="D31104" s="21" t="e">
        <v>#N/A</v>
      </c>
      <c r="E31104" t="str" cm="1">
        <f t="array" ref="E31104">INDEX(jobs[job_title],'Rank-Percentile'!$A31104 - 1)</f>
        <v>Data Analyst</v>
      </c>
    </row>
    <row r="31105" spans="1:5" x14ac:dyDescent="0.35">
      <c r="A31105" s="14">
        <v>27829</v>
      </c>
      <c r="B31105" s="20"/>
      <c r="C31105" s="14" t="e">
        <v>#N/A</v>
      </c>
      <c r="D31105" s="21" t="e">
        <v>#N/A</v>
      </c>
      <c r="E31105" t="str" cm="1">
        <f t="array" ref="E31105">INDEX(jobs[job_title],'Rank-Percentile'!$A31105 - 1)</f>
        <v>SQL Server Data Analyst</v>
      </c>
    </row>
    <row r="31106" spans="1:5" x14ac:dyDescent="0.35">
      <c r="A31106" s="14">
        <v>27831</v>
      </c>
      <c r="B31106" s="20"/>
      <c r="C31106" s="14" t="e">
        <v>#N/A</v>
      </c>
      <c r="D31106" s="21" t="e">
        <v>#N/A</v>
      </c>
      <c r="E31106" t="str" cm="1">
        <f t="array" ref="E31106">INDEX(jobs[job_title],'Rank-Percentile'!$A31106 - 1)</f>
        <v>Lead Data Engineer (remote</v>
      </c>
    </row>
    <row r="31107" spans="1:5" x14ac:dyDescent="0.35">
      <c r="A31107" s="14">
        <v>27834</v>
      </c>
      <c r="B31107" s="20"/>
      <c r="C31107" s="14" t="e">
        <v>#N/A</v>
      </c>
      <c r="D31107" s="21" t="e">
        <v>#N/A</v>
      </c>
      <c r="E31107" t="str" cm="1">
        <f t="array" ref="E31107">INDEX(jobs[job_title],'Rank-Percentile'!$A31107 - 1)</f>
        <v>Data Analyst</v>
      </c>
    </row>
    <row r="31108" spans="1:5" x14ac:dyDescent="0.35">
      <c r="A31108" s="14">
        <v>27840</v>
      </c>
      <c r="B31108" s="20"/>
      <c r="C31108" s="14" t="e">
        <v>#N/A</v>
      </c>
      <c r="D31108" s="21" t="e">
        <v>#N/A</v>
      </c>
      <c r="E31108" t="str" cm="1">
        <f t="array" ref="E31108">INDEX(jobs[job_title],'Rank-Percentile'!$A31108 - 1)</f>
        <v>Senior Data Scientist</v>
      </c>
    </row>
    <row r="31109" spans="1:5" x14ac:dyDescent="0.35">
      <c r="A31109" s="14">
        <v>27847</v>
      </c>
      <c r="B31109" s="20"/>
      <c r="C31109" s="14" t="e">
        <v>#N/A</v>
      </c>
      <c r="D31109" s="21" t="e">
        <v>#N/A</v>
      </c>
      <c r="E31109" t="str" cm="1">
        <f t="array" ref="E31109">INDEX(jobs[job_title],'Rank-Percentile'!$A31109 - 1)</f>
        <v>Senior Business Analyst - ESG - Data Products</v>
      </c>
    </row>
    <row r="31110" spans="1:5" x14ac:dyDescent="0.35">
      <c r="A31110" s="14">
        <v>27853</v>
      </c>
      <c r="B31110" s="20"/>
      <c r="C31110" s="14" t="e">
        <v>#N/A</v>
      </c>
      <c r="D31110" s="21" t="e">
        <v>#N/A</v>
      </c>
      <c r="E31110" t="str" cm="1">
        <f t="array" ref="E31110">INDEX(jobs[job_title],'Rank-Percentile'!$A31110 - 1)</f>
        <v>DATA ANALYST F/H</v>
      </c>
    </row>
    <row r="31111" spans="1:5" x14ac:dyDescent="0.35">
      <c r="A31111" s="14">
        <v>27855</v>
      </c>
      <c r="B31111" s="20"/>
      <c r="C31111" s="14" t="e">
        <v>#N/A</v>
      </c>
      <c r="D31111" s="21" t="e">
        <v>#N/A</v>
      </c>
      <c r="E31111" t="str" cm="1">
        <f t="array" ref="E31111">INDEX(jobs[job_title],'Rank-Percentile'!$A31111 - 1)</f>
        <v>Data Analyst</v>
      </c>
    </row>
    <row r="31112" spans="1:5" x14ac:dyDescent="0.35">
      <c r="A31112" s="14">
        <v>27860</v>
      </c>
      <c r="B31112" s="20"/>
      <c r="C31112" s="14" t="e">
        <v>#N/A</v>
      </c>
      <c r="D31112" s="21" t="e">
        <v>#N/A</v>
      </c>
      <c r="E31112" t="str" cm="1">
        <f t="array" ref="E31112">INDEX(jobs[job_title],'Rank-Percentile'!$A31112 - 1)</f>
        <v>Investment Data Analyst</v>
      </c>
    </row>
    <row r="31113" spans="1:5" x14ac:dyDescent="0.35">
      <c r="A31113" s="14">
        <v>27862</v>
      </c>
      <c r="B31113" s="20"/>
      <c r="C31113" s="14" t="e">
        <v>#N/A</v>
      </c>
      <c r="D31113" s="21" t="e">
        <v>#N/A</v>
      </c>
      <c r="E31113" t="str" cm="1">
        <f t="array" ref="E31113">INDEX(jobs[job_title],'Rank-Percentile'!$A31113 - 1)</f>
        <v>Chief Data Scientist (Remote)</v>
      </c>
    </row>
    <row r="31114" spans="1:5" x14ac:dyDescent="0.35">
      <c r="A31114" s="14">
        <v>27865</v>
      </c>
      <c r="B31114" s="20"/>
      <c r="C31114" s="14" t="e">
        <v>#N/A</v>
      </c>
      <c r="D31114" s="21" t="e">
        <v>#N/A</v>
      </c>
      <c r="E31114" t="str" cm="1">
        <f t="array" ref="E31114">INDEX(jobs[job_title],'Rank-Percentile'!$A31114 - 1)</f>
        <v>Data Engineer</v>
      </c>
    </row>
    <row r="31115" spans="1:5" x14ac:dyDescent="0.35">
      <c r="A31115" s="14">
        <v>27866</v>
      </c>
      <c r="B31115" s="20"/>
      <c r="C31115" s="14" t="e">
        <v>#N/A</v>
      </c>
      <c r="D31115" s="21" t="e">
        <v>#N/A</v>
      </c>
      <c r="E31115" t="str" cm="1">
        <f t="array" ref="E31115">INDEX(jobs[job_title],'Rank-Percentile'!$A31115 - 1)</f>
        <v>Data Analyst</v>
      </c>
    </row>
    <row r="31116" spans="1:5" x14ac:dyDescent="0.35">
      <c r="A31116" s="14">
        <v>27868</v>
      </c>
      <c r="B31116" s="20"/>
      <c r="C31116" s="14" t="e">
        <v>#N/A</v>
      </c>
      <c r="D31116" s="21" t="e">
        <v>#N/A</v>
      </c>
      <c r="E31116" t="str" cm="1">
        <f t="array" ref="E31116">INDEX(jobs[job_title],'Rank-Percentile'!$A31116 - 1)</f>
        <v>Data Analyst - Carrier Implementation and Data Services</v>
      </c>
    </row>
    <row r="31117" spans="1:5" x14ac:dyDescent="0.35">
      <c r="A31117" s="14">
        <v>27869</v>
      </c>
      <c r="B31117" s="20"/>
      <c r="C31117" s="14" t="e">
        <v>#N/A</v>
      </c>
      <c r="D31117" s="21" t="e">
        <v>#N/A</v>
      </c>
      <c r="E31117" t="str" cm="1">
        <f t="array" ref="E31117">INDEX(jobs[job_title],'Rank-Percentile'!$A31117 - 1)</f>
        <v>Data Analyst</v>
      </c>
    </row>
    <row r="31118" spans="1:5" x14ac:dyDescent="0.35">
      <c r="A31118" s="14">
        <v>27879</v>
      </c>
      <c r="B31118" s="20"/>
      <c r="C31118" s="14" t="e">
        <v>#N/A</v>
      </c>
      <c r="D31118" s="21" t="e">
        <v>#N/A</v>
      </c>
      <c r="E31118" t="str" cm="1">
        <f t="array" ref="E31118">INDEX(jobs[job_title],'Rank-Percentile'!$A31118 - 1)</f>
        <v>Director of Data Science</v>
      </c>
    </row>
    <row r="31119" spans="1:5" x14ac:dyDescent="0.35">
      <c r="A31119" s="14">
        <v>27880</v>
      </c>
      <c r="B31119" s="20"/>
      <c r="C31119" s="14" t="e">
        <v>#N/A</v>
      </c>
      <c r="D31119" s="21" t="e">
        <v>#N/A</v>
      </c>
      <c r="E31119" t="str" cm="1">
        <f t="array" ref="E31119">INDEX(jobs[job_title],'Rank-Percentile'!$A31119 - 1)</f>
        <v>Data Encounter Analyst - Now Hiring</v>
      </c>
    </row>
    <row r="31120" spans="1:5" x14ac:dyDescent="0.35">
      <c r="A31120" s="14">
        <v>27885</v>
      </c>
      <c r="B31120" s="20"/>
      <c r="C31120" s="14" t="e">
        <v>#N/A</v>
      </c>
      <c r="D31120" s="21" t="e">
        <v>#N/A</v>
      </c>
      <c r="E31120" t="str" cm="1">
        <f t="array" ref="E31120">INDEX(jobs[job_title],'Rank-Percentile'!$A31120 - 1)</f>
        <v>Cleared Lead Data Engineer / Hybrid Schedule</v>
      </c>
    </row>
    <row r="31121" spans="1:5" x14ac:dyDescent="0.35">
      <c r="A31121" s="14">
        <v>27888</v>
      </c>
      <c r="B31121" s="20"/>
      <c r="C31121" s="14" t="e">
        <v>#N/A</v>
      </c>
      <c r="D31121" s="21" t="e">
        <v>#N/A</v>
      </c>
      <c r="E31121" t="str" cm="1">
        <f t="array" ref="E31121">INDEX(jobs[job_title],'Rank-Percentile'!$A31121 - 1)</f>
        <v>Data Analyst</v>
      </c>
    </row>
    <row r="31122" spans="1:5" x14ac:dyDescent="0.35">
      <c r="A31122" s="14">
        <v>27889</v>
      </c>
      <c r="B31122" s="20"/>
      <c r="C31122" s="14" t="e">
        <v>#N/A</v>
      </c>
      <c r="D31122" s="21" t="e">
        <v>#N/A</v>
      </c>
      <c r="E31122" t="str" cm="1">
        <f t="array" ref="E31122">INDEX(jobs[job_title],'Rank-Percentile'!$A31122 - 1)</f>
        <v>Clinical Data Analyst-Entry Level</v>
      </c>
    </row>
    <row r="31123" spans="1:5" x14ac:dyDescent="0.35">
      <c r="A31123" s="14">
        <v>27890</v>
      </c>
      <c r="B31123" s="20"/>
      <c r="C31123" s="14" t="e">
        <v>#N/A</v>
      </c>
      <c r="D31123" s="21" t="e">
        <v>#N/A</v>
      </c>
      <c r="E31123" t="str" cm="1">
        <f t="array" ref="E31123">INDEX(jobs[job_title],'Rank-Percentile'!$A31123 - 1)</f>
        <v>Data Scientist</v>
      </c>
    </row>
    <row r="31124" spans="1:5" x14ac:dyDescent="0.35">
      <c r="A31124" s="14">
        <v>27891</v>
      </c>
      <c r="B31124" s="20"/>
      <c r="C31124" s="14" t="e">
        <v>#N/A</v>
      </c>
      <c r="D31124" s="21" t="e">
        <v>#N/A</v>
      </c>
      <c r="E31124" t="str" cm="1">
        <f t="array" ref="E31124">INDEX(jobs[job_title],'Rank-Percentile'!$A31124 - 1)</f>
        <v>Data Analyst/IT Support</v>
      </c>
    </row>
    <row r="31125" spans="1:5" x14ac:dyDescent="0.35">
      <c r="A31125" s="14">
        <v>27893</v>
      </c>
      <c r="B31125" s="20"/>
      <c r="C31125" s="14" t="e">
        <v>#N/A</v>
      </c>
      <c r="D31125" s="21" t="e">
        <v>#N/A</v>
      </c>
      <c r="E31125" t="str" cm="1">
        <f t="array" ref="E31125">INDEX(jobs[job_title],'Rank-Percentile'!$A31125 - 1)</f>
        <v>Senior Data Governance Analyst</v>
      </c>
    </row>
    <row r="31126" spans="1:5" x14ac:dyDescent="0.35">
      <c r="A31126" s="14">
        <v>27896</v>
      </c>
      <c r="B31126" s="20"/>
      <c r="C31126" s="14" t="e">
        <v>#N/A</v>
      </c>
      <c r="D31126" s="21" t="e">
        <v>#N/A</v>
      </c>
      <c r="E31126" t="str" cm="1">
        <f t="array" ref="E31126">INDEX(jobs[job_title],'Rank-Percentile'!$A31126 - 1)</f>
        <v>Data Scientist, ML Evaluation and Autonomy</v>
      </c>
    </row>
    <row r="31127" spans="1:5" x14ac:dyDescent="0.35">
      <c r="A31127" s="14">
        <v>27897</v>
      </c>
      <c r="B31127" s="20"/>
      <c r="C31127" s="14" t="e">
        <v>#N/A</v>
      </c>
      <c r="D31127" s="21" t="e">
        <v>#N/A</v>
      </c>
      <c r="E31127" t="str" cm="1">
        <f t="array" ref="E31127">INDEX(jobs[job_title],'Rank-Percentile'!$A31127 - 1)</f>
        <v>Senior Data Analyst</v>
      </c>
    </row>
    <row r="31128" spans="1:5" x14ac:dyDescent="0.35">
      <c r="A31128" s="14">
        <v>27903</v>
      </c>
      <c r="B31128" s="20"/>
      <c r="C31128" s="14" t="e">
        <v>#N/A</v>
      </c>
      <c r="D31128" s="21" t="e">
        <v>#N/A</v>
      </c>
      <c r="E31128" t="str" cm="1">
        <f t="array" ref="E31128">INDEX(jobs[job_title],'Rank-Percentile'!$A31128 - 1)</f>
        <v>Data Engineer</v>
      </c>
    </row>
    <row r="31129" spans="1:5" x14ac:dyDescent="0.35">
      <c r="A31129" s="14">
        <v>27904</v>
      </c>
      <c r="B31129" s="20"/>
      <c r="C31129" s="14" t="e">
        <v>#N/A</v>
      </c>
      <c r="D31129" s="21" t="e">
        <v>#N/A</v>
      </c>
      <c r="E31129" t="str" cm="1">
        <f t="array" ref="E31129">INDEX(jobs[job_title],'Rank-Percentile'!$A31129 - 1)</f>
        <v>Data Analyst</v>
      </c>
    </row>
    <row r="31130" spans="1:5" x14ac:dyDescent="0.35">
      <c r="A31130" s="14">
        <v>27905</v>
      </c>
      <c r="B31130" s="20"/>
      <c r="C31130" s="14" t="e">
        <v>#N/A</v>
      </c>
      <c r="D31130" s="21" t="e">
        <v>#N/A</v>
      </c>
      <c r="E31130" t="str" cm="1">
        <f t="array" ref="E31130">INDEX(jobs[job_title],'Rank-Percentile'!$A31130 - 1)</f>
        <v>Data Infrastructure Platform Engineer</v>
      </c>
    </row>
    <row r="31131" spans="1:5" x14ac:dyDescent="0.35">
      <c r="A31131" s="14">
        <v>27913</v>
      </c>
      <c r="B31131" s="20"/>
      <c r="C31131" s="14" t="e">
        <v>#N/A</v>
      </c>
      <c r="D31131" s="21" t="e">
        <v>#N/A</v>
      </c>
      <c r="E31131" t="str" cm="1">
        <f t="array" ref="E31131">INDEX(jobs[job_title],'Rank-Percentile'!$A31131 - 1)</f>
        <v>Client Data Analytics Manager</v>
      </c>
    </row>
    <row r="31132" spans="1:5" x14ac:dyDescent="0.35">
      <c r="A31132" s="14">
        <v>27915</v>
      </c>
      <c r="B31132" s="20"/>
      <c r="C31132" s="14" t="e">
        <v>#N/A</v>
      </c>
      <c r="D31132" s="21" t="e">
        <v>#N/A</v>
      </c>
      <c r="E31132" t="str" cm="1">
        <f t="array" ref="E31132">INDEX(jobs[job_title],'Rank-Percentile'!$A31132 - 1)</f>
        <v>Data Engineer with AWS</v>
      </c>
    </row>
    <row r="31133" spans="1:5" x14ac:dyDescent="0.35">
      <c r="A31133" s="14">
        <v>27919</v>
      </c>
      <c r="B31133" s="20"/>
      <c r="C31133" s="14" t="e">
        <v>#N/A</v>
      </c>
      <c r="D31133" s="21" t="e">
        <v>#N/A</v>
      </c>
      <c r="E31133" t="str" cm="1">
        <f t="array" ref="E31133">INDEX(jobs[job_title],'Rank-Percentile'!$A31133 - 1)</f>
        <v>Data Scientist - BI FICC Strategy</v>
      </c>
    </row>
    <row r="31134" spans="1:5" x14ac:dyDescent="0.35">
      <c r="A31134" s="14">
        <v>27924</v>
      </c>
      <c r="B31134" s="20"/>
      <c r="C31134" s="14" t="e">
        <v>#N/A</v>
      </c>
      <c r="D31134" s="21" t="e">
        <v>#N/A</v>
      </c>
      <c r="E31134" t="str" cm="1">
        <f t="array" ref="E31134">INDEX(jobs[job_title],'Rank-Percentile'!$A31134 - 1)</f>
        <v>Data Quality Analyst</v>
      </c>
    </row>
    <row r="31135" spans="1:5" x14ac:dyDescent="0.35">
      <c r="A31135" s="14">
        <v>27927</v>
      </c>
      <c r="B31135" s="20"/>
      <c r="C31135" s="14" t="e">
        <v>#N/A</v>
      </c>
      <c r="D31135" s="21" t="e">
        <v>#N/A</v>
      </c>
      <c r="E31135" t="str" cm="1">
        <f t="array" ref="E31135">INDEX(jobs[job_title],'Rank-Percentile'!$A31135 - 1)</f>
        <v>Senior Financial and Data Analyst</v>
      </c>
    </row>
    <row r="31136" spans="1:5" x14ac:dyDescent="0.35">
      <c r="A31136" s="14">
        <v>27929</v>
      </c>
      <c r="B31136" s="20"/>
      <c r="C31136" s="14" t="e">
        <v>#N/A</v>
      </c>
      <c r="D31136" s="21" t="e">
        <v>#N/A</v>
      </c>
      <c r="E31136" t="str" cm="1">
        <f t="array" ref="E31136">INDEX(jobs[job_title],'Rank-Percentile'!$A31136 - 1)</f>
        <v>Senior Data Scientist- Economics</v>
      </c>
    </row>
    <row r="31137" spans="1:5" x14ac:dyDescent="0.35">
      <c r="A31137" s="14">
        <v>27931</v>
      </c>
      <c r="B31137" s="20"/>
      <c r="C31137" s="14" t="e">
        <v>#N/A</v>
      </c>
      <c r="D31137" s="21" t="e">
        <v>#N/A</v>
      </c>
      <c r="E31137" t="str" cm="1">
        <f t="array" ref="E31137">INDEX(jobs[job_title],'Rank-Percentile'!$A31137 - 1)</f>
        <v>Sr Data Scientist</v>
      </c>
    </row>
    <row r="31138" spans="1:5" x14ac:dyDescent="0.35">
      <c r="A31138" s="14">
        <v>27932</v>
      </c>
      <c r="B31138" s="20"/>
      <c r="C31138" s="14" t="e">
        <v>#N/A</v>
      </c>
      <c r="D31138" s="21" t="e">
        <v>#N/A</v>
      </c>
      <c r="E31138" t="str" cm="1">
        <f t="array" ref="E31138">INDEX(jobs[job_title],'Rank-Percentile'!$A31138 - 1)</f>
        <v>Business/Data Analyst</v>
      </c>
    </row>
    <row r="31139" spans="1:5" x14ac:dyDescent="0.35">
      <c r="A31139" s="14">
        <v>27934</v>
      </c>
      <c r="B31139" s="20"/>
      <c r="C31139" s="14" t="e">
        <v>#N/A</v>
      </c>
      <c r="D31139" s="21" t="e">
        <v>#N/A</v>
      </c>
      <c r="E31139" t="str" cm="1">
        <f t="array" ref="E31139">INDEX(jobs[job_title],'Rank-Percentile'!$A31139 - 1)</f>
        <v>Sourcing Analyst</v>
      </c>
    </row>
    <row r="31140" spans="1:5" x14ac:dyDescent="0.35">
      <c r="A31140" s="14">
        <v>27945</v>
      </c>
      <c r="B31140" s="20"/>
      <c r="C31140" s="14" t="e">
        <v>#N/A</v>
      </c>
      <c r="D31140" s="21" t="e">
        <v>#N/A</v>
      </c>
      <c r="E31140" t="str" cm="1">
        <f t="array" ref="E31140">INDEX(jobs[job_title],'Rank-Percentile'!$A31140 - 1)</f>
        <v>Manager, Data Science – Marketing (Remote)</v>
      </c>
    </row>
    <row r="31141" spans="1:5" x14ac:dyDescent="0.35">
      <c r="A31141" s="14">
        <v>27949</v>
      </c>
      <c r="B31141" s="20"/>
      <c r="C31141" s="14" t="e">
        <v>#N/A</v>
      </c>
      <c r="D31141" s="21" t="e">
        <v>#N/A</v>
      </c>
      <c r="E31141" t="str" cm="1">
        <f t="array" ref="E31141">INDEX(jobs[job_title],'Rank-Percentile'!$A31141 - 1)</f>
        <v>Senior Data Engineer</v>
      </c>
    </row>
    <row r="31142" spans="1:5" x14ac:dyDescent="0.35">
      <c r="A31142" s="14">
        <v>27954</v>
      </c>
      <c r="B31142" s="20"/>
      <c r="C31142" s="14" t="e">
        <v>#N/A</v>
      </c>
      <c r="D31142" s="21" t="e">
        <v>#N/A</v>
      </c>
      <c r="E31142" t="str" cm="1">
        <f t="array" ref="E31142">INDEX(jobs[job_title],'Rank-Percentile'!$A31142 - 1)</f>
        <v>Supervisory Data Scientist for Data Analytics &amp; Computer Crimes Unit</v>
      </c>
    </row>
    <row r="31143" spans="1:5" x14ac:dyDescent="0.35">
      <c r="A31143" s="14">
        <v>27955</v>
      </c>
      <c r="B31143" s="20"/>
      <c r="C31143" s="14" t="e">
        <v>#N/A</v>
      </c>
      <c r="D31143" s="21" t="e">
        <v>#N/A</v>
      </c>
      <c r="E31143" t="str" cm="1">
        <f t="array" ref="E31143">INDEX(jobs[job_title],'Rank-Percentile'!$A31143 - 1)</f>
        <v>Data Scientist (hybrid)</v>
      </c>
    </row>
    <row r="31144" spans="1:5" x14ac:dyDescent="0.35">
      <c r="A31144" s="14">
        <v>27956</v>
      </c>
      <c r="B31144" s="20"/>
      <c r="C31144" s="14" t="e">
        <v>#N/A</v>
      </c>
      <c r="D31144" s="21" t="e">
        <v>#N/A</v>
      </c>
      <c r="E31144" t="str" cm="1">
        <f t="array" ref="E31144">INDEX(jobs[job_title],'Rank-Percentile'!$A31144 - 1)</f>
        <v>Mission Data Scientist, Senior - Now Hiring</v>
      </c>
    </row>
    <row r="31145" spans="1:5" x14ac:dyDescent="0.35">
      <c r="A31145" s="14">
        <v>27959</v>
      </c>
      <c r="B31145" s="20"/>
      <c r="C31145" s="14" t="e">
        <v>#N/A</v>
      </c>
      <c r="D31145" s="21" t="e">
        <v>#N/A</v>
      </c>
      <c r="E31145" t="str" cm="1">
        <f t="array" ref="E31145">INDEX(jobs[job_title],'Rank-Percentile'!$A31145 - 1)</f>
        <v>Customer Data Management Specialist</v>
      </c>
    </row>
    <row r="31146" spans="1:5" x14ac:dyDescent="0.35">
      <c r="A31146" s="14">
        <v>27963</v>
      </c>
      <c r="B31146" s="20"/>
      <c r="C31146" s="14" t="e">
        <v>#N/A</v>
      </c>
      <c r="D31146" s="21" t="e">
        <v>#N/A</v>
      </c>
      <c r="E31146" t="str" cm="1">
        <f t="array" ref="E31146">INDEX(jobs[job_title],'Rank-Percentile'!$A31146 - 1)</f>
        <v>Senior Software Engineer, Data and Storage</v>
      </c>
    </row>
    <row r="31147" spans="1:5" x14ac:dyDescent="0.35">
      <c r="A31147" s="14">
        <v>27967</v>
      </c>
      <c r="B31147" s="20"/>
      <c r="C31147" s="14" t="e">
        <v>#N/A</v>
      </c>
      <c r="D31147" s="21" t="e">
        <v>#N/A</v>
      </c>
      <c r="E31147" t="str" cm="1">
        <f t="array" ref="E31147">INDEX(jobs[job_title],'Rank-Percentile'!$A31147 - 1)</f>
        <v>Data Analyst</v>
      </c>
    </row>
    <row r="31148" spans="1:5" x14ac:dyDescent="0.35">
      <c r="A31148" s="14">
        <v>27968</v>
      </c>
      <c r="B31148" s="20"/>
      <c r="C31148" s="14" t="e">
        <v>#N/A</v>
      </c>
      <c r="D31148" s="21" t="e">
        <v>#N/A</v>
      </c>
      <c r="E31148" t="str" cm="1">
        <f t="array" ref="E31148">INDEX(jobs[job_title],'Rank-Percentile'!$A31148 - 1)</f>
        <v>Cancer Section Data Analyst</v>
      </c>
    </row>
    <row r="31149" spans="1:5" x14ac:dyDescent="0.35">
      <c r="A31149" s="14">
        <v>27969</v>
      </c>
      <c r="B31149" s="20"/>
      <c r="C31149" s="14" t="e">
        <v>#N/A</v>
      </c>
      <c r="D31149" s="21" t="e">
        <v>#N/A</v>
      </c>
      <c r="E31149" t="str" cm="1">
        <f t="array" ref="E31149">INDEX(jobs[job_title],'Rank-Percentile'!$A31149 - 1)</f>
        <v>Data Scientist for Content Creator Insights with LLM Experience</v>
      </c>
    </row>
    <row r="31150" spans="1:5" x14ac:dyDescent="0.35">
      <c r="A31150" s="14">
        <v>27972</v>
      </c>
      <c r="B31150" s="20"/>
      <c r="C31150" s="14" t="e">
        <v>#N/A</v>
      </c>
      <c r="D31150" s="21" t="e">
        <v>#N/A</v>
      </c>
      <c r="E31150" t="str" cm="1">
        <f t="array" ref="E31150">INDEX(jobs[job_title],'Rank-Percentile'!$A31150 - 1)</f>
        <v>Data Scientist</v>
      </c>
    </row>
    <row r="31151" spans="1:5" x14ac:dyDescent="0.35">
      <c r="A31151" s="14">
        <v>27976</v>
      </c>
      <c r="B31151" s="20"/>
      <c r="C31151" s="14" t="e">
        <v>#N/A</v>
      </c>
      <c r="D31151" s="21" t="e">
        <v>#N/A</v>
      </c>
      <c r="E31151" t="str" cm="1">
        <f t="array" ref="E31151">INDEX(jobs[job_title],'Rank-Percentile'!$A31151 - 1)</f>
        <v>PI Data Analyst Developer</v>
      </c>
    </row>
    <row r="31152" spans="1:5" x14ac:dyDescent="0.35">
      <c r="A31152" s="14">
        <v>27981</v>
      </c>
      <c r="B31152" s="20"/>
      <c r="C31152" s="14" t="e">
        <v>#N/A</v>
      </c>
      <c r="D31152" s="21" t="e">
        <v>#N/A</v>
      </c>
      <c r="E31152" t="str" cm="1">
        <f t="array" ref="E31152">INDEX(jobs[job_title],'Rank-Percentile'!$A31152 - 1)</f>
        <v>Lead Data Scientist, Growth</v>
      </c>
    </row>
    <row r="31153" spans="1:5" x14ac:dyDescent="0.35">
      <c r="A31153" s="14">
        <v>27982</v>
      </c>
      <c r="B31153" s="20"/>
      <c r="C31153" s="14" t="e">
        <v>#N/A</v>
      </c>
      <c r="D31153" s="21" t="e">
        <v>#N/A</v>
      </c>
      <c r="E31153" t="str" cm="1">
        <f t="array" ref="E31153">INDEX(jobs[job_title],'Rank-Percentile'!$A31153 - 1)</f>
        <v>Data Analyst</v>
      </c>
    </row>
    <row r="31154" spans="1:5" x14ac:dyDescent="0.35">
      <c r="A31154" s="14">
        <v>27985</v>
      </c>
      <c r="B31154" s="20"/>
      <c r="C31154" s="14" t="e">
        <v>#N/A</v>
      </c>
      <c r="D31154" s="21" t="e">
        <v>#N/A</v>
      </c>
      <c r="E31154" t="str" cm="1">
        <f t="array" ref="E31154">INDEX(jobs[job_title],'Rank-Percentile'!$A31154 - 1)</f>
        <v>Quantitative Scientist (Remote)</v>
      </c>
    </row>
    <row r="31155" spans="1:5" x14ac:dyDescent="0.35">
      <c r="A31155" s="14">
        <v>27987</v>
      </c>
      <c r="B31155" s="20"/>
      <c r="C31155" s="14" t="e">
        <v>#N/A</v>
      </c>
      <c r="D31155" s="21" t="e">
        <v>#N/A</v>
      </c>
      <c r="E31155" t="str" cm="1">
        <f t="array" ref="E31155">INDEX(jobs[job_title],'Rank-Percentile'!$A31155 - 1)</f>
        <v>Real-Time Analytics Data Science Lead - Vice President</v>
      </c>
    </row>
    <row r="31156" spans="1:5" x14ac:dyDescent="0.35">
      <c r="A31156" s="14">
        <v>27988</v>
      </c>
      <c r="B31156" s="20"/>
      <c r="C31156" s="14" t="e">
        <v>#N/A</v>
      </c>
      <c r="D31156" s="21" t="e">
        <v>#N/A</v>
      </c>
      <c r="E31156" t="str" cm="1">
        <f t="array" ref="E31156">INDEX(jobs[job_title],'Rank-Percentile'!$A31156 - 1)</f>
        <v>SQL Data Analyst Hybrid</v>
      </c>
    </row>
    <row r="31157" spans="1:5" x14ac:dyDescent="0.35">
      <c r="A31157" s="14">
        <v>27992</v>
      </c>
      <c r="B31157" s="20"/>
      <c r="C31157" s="14" t="e">
        <v>#N/A</v>
      </c>
      <c r="D31157" s="21" t="e">
        <v>#N/A</v>
      </c>
      <c r="E31157" t="str" cm="1">
        <f t="array" ref="E31157">INDEX(jobs[job_title],'Rank-Percentile'!$A31157 - 1)</f>
        <v>System Test Analyst / Data Scientist - Clearance Required</v>
      </c>
    </row>
    <row r="31158" spans="1:5" x14ac:dyDescent="0.35">
      <c r="A31158" s="14">
        <v>28002</v>
      </c>
      <c r="B31158" s="20"/>
      <c r="C31158" s="14" t="e">
        <v>#N/A</v>
      </c>
      <c r="D31158" s="21" t="e">
        <v>#N/A</v>
      </c>
      <c r="E31158" t="str" cm="1">
        <f t="array" ref="E31158">INDEX(jobs[job_title],'Rank-Percentile'!$A31158 - 1)</f>
        <v>Senior Data and Software Engineer</v>
      </c>
    </row>
    <row r="31159" spans="1:5" x14ac:dyDescent="0.35">
      <c r="A31159" s="14">
        <v>28003</v>
      </c>
      <c r="B31159" s="20"/>
      <c r="C31159" s="14" t="e">
        <v>#N/A</v>
      </c>
      <c r="D31159" s="21" t="e">
        <v>#N/A</v>
      </c>
      <c r="E31159" t="str" cm="1">
        <f t="array" ref="E31159">INDEX(jobs[job_title],'Rank-Percentile'!$A31159 - 1)</f>
        <v>Data Engineer</v>
      </c>
    </row>
    <row r="31160" spans="1:5" x14ac:dyDescent="0.35">
      <c r="A31160" s="14">
        <v>28005</v>
      </c>
      <c r="B31160" s="20"/>
      <c r="C31160" s="14" t="e">
        <v>#N/A</v>
      </c>
      <c r="D31160" s="21" t="e">
        <v>#N/A</v>
      </c>
      <c r="E31160" t="str" cm="1">
        <f t="array" ref="E31160">INDEX(jobs[job_title],'Rank-Percentile'!$A31160 - 1)</f>
        <v>Market Research &amp; Data Analyst</v>
      </c>
    </row>
    <row r="31161" spans="1:5" x14ac:dyDescent="0.35">
      <c r="A31161" s="14">
        <v>28006</v>
      </c>
      <c r="B31161" s="20"/>
      <c r="C31161" s="14" t="e">
        <v>#N/A</v>
      </c>
      <c r="D31161" s="21" t="e">
        <v>#N/A</v>
      </c>
      <c r="E31161" t="str" cm="1">
        <f t="array" ref="E31161">INDEX(jobs[job_title],'Rank-Percentile'!$A31161 - 1)</f>
        <v>Business Data Analyst - Digital Transformation</v>
      </c>
    </row>
    <row r="31162" spans="1:5" x14ac:dyDescent="0.35">
      <c r="A31162" s="14">
        <v>28012</v>
      </c>
      <c r="B31162" s="20"/>
      <c r="C31162" s="14" t="e">
        <v>#N/A</v>
      </c>
      <c r="D31162" s="21" t="e">
        <v>#N/A</v>
      </c>
      <c r="E31162" t="str" cm="1">
        <f t="array" ref="E31162">INDEX(jobs[job_title],'Rank-Percentile'!$A31162 - 1)</f>
        <v>Senior Data Analyst (remote)</v>
      </c>
    </row>
    <row r="31163" spans="1:5" x14ac:dyDescent="0.35">
      <c r="A31163" s="14">
        <v>28013</v>
      </c>
      <c r="B31163" s="20"/>
      <c r="C31163" s="14" t="e">
        <v>#N/A</v>
      </c>
      <c r="D31163" s="21" t="e">
        <v>#N/A</v>
      </c>
      <c r="E31163" t="str" cm="1">
        <f t="array" ref="E31163">INDEX(jobs[job_title],'Rank-Percentile'!$A31163 - 1)</f>
        <v>Senior Data Scientist - Computer Vision</v>
      </c>
    </row>
    <row r="31164" spans="1:5" x14ac:dyDescent="0.35">
      <c r="A31164" s="14">
        <v>28014</v>
      </c>
      <c r="B31164" s="20"/>
      <c r="C31164" s="14" t="e">
        <v>#N/A</v>
      </c>
      <c r="D31164" s="21" t="e">
        <v>#N/A</v>
      </c>
      <c r="E31164" t="str" cm="1">
        <f t="array" ref="E31164">INDEX(jobs[job_title],'Rank-Percentile'!$A31164 - 1)</f>
        <v>Data Analyst</v>
      </c>
    </row>
    <row r="31165" spans="1:5" x14ac:dyDescent="0.35">
      <c r="A31165" s="14">
        <v>28015</v>
      </c>
      <c r="B31165" s="20"/>
      <c r="C31165" s="14" t="e">
        <v>#N/A</v>
      </c>
      <c r="D31165" s="21" t="e">
        <v>#N/A</v>
      </c>
      <c r="E31165" t="str" cm="1">
        <f t="array" ref="E31165">INDEX(jobs[job_title],'Rank-Percentile'!$A31165 - 1)</f>
        <v>Data Analyst Junior with Banking Experience</v>
      </c>
    </row>
    <row r="31166" spans="1:5" x14ac:dyDescent="0.35">
      <c r="A31166" s="14">
        <v>28016</v>
      </c>
      <c r="B31166" s="20"/>
      <c r="C31166" s="14" t="e">
        <v>#N/A</v>
      </c>
      <c r="D31166" s="21" t="e">
        <v>#N/A</v>
      </c>
      <c r="E31166" t="str" cm="1">
        <f t="array" ref="E31166">INDEX(jobs[job_title],'Rank-Percentile'!$A31166 - 1)</f>
        <v>Software Engineer</v>
      </c>
    </row>
    <row r="31167" spans="1:5" x14ac:dyDescent="0.35">
      <c r="A31167" s="14">
        <v>28017</v>
      </c>
      <c r="B31167" s="20"/>
      <c r="C31167" s="14" t="e">
        <v>#N/A</v>
      </c>
      <c r="D31167" s="21" t="e">
        <v>#N/A</v>
      </c>
      <c r="E31167" t="str" cm="1">
        <f t="array" ref="E31167">INDEX(jobs[job_title],'Rank-Percentile'!$A31167 - 1)</f>
        <v>Business Data Analyst</v>
      </c>
    </row>
    <row r="31168" spans="1:5" x14ac:dyDescent="0.35">
      <c r="A31168" s="14">
        <v>28019</v>
      </c>
      <c r="B31168" s="20"/>
      <c r="C31168" s="14" t="e">
        <v>#N/A</v>
      </c>
      <c r="D31168" s="21" t="e">
        <v>#N/A</v>
      </c>
      <c r="E31168" t="str" cm="1">
        <f t="array" ref="E31168">INDEX(jobs[job_title],'Rank-Percentile'!$A31168 - 1)</f>
        <v>Data Analyst</v>
      </c>
    </row>
    <row r="31169" spans="1:5" x14ac:dyDescent="0.35">
      <c r="A31169" s="14">
        <v>28022</v>
      </c>
      <c r="B31169" s="20"/>
      <c r="C31169" s="14" t="e">
        <v>#N/A</v>
      </c>
      <c r="D31169" s="21" t="e">
        <v>#N/A</v>
      </c>
      <c r="E31169" t="str" cm="1">
        <f t="array" ref="E31169">INDEX(jobs[job_title],'Rank-Percentile'!$A31169 - 1)</f>
        <v>Data Analyst</v>
      </c>
    </row>
    <row r="31170" spans="1:5" x14ac:dyDescent="0.35">
      <c r="A31170" s="14">
        <v>28027</v>
      </c>
      <c r="B31170" s="20"/>
      <c r="C31170" s="14" t="e">
        <v>#N/A</v>
      </c>
      <c r="D31170" s="21" t="e">
        <v>#N/A</v>
      </c>
      <c r="E31170" t="str" cm="1">
        <f t="array" ref="E31170">INDEX(jobs[job_title],'Rank-Percentile'!$A31170 - 1)</f>
        <v>Data Scientist/Data Engineer - Economic Research</v>
      </c>
    </row>
    <row r="31171" spans="1:5" x14ac:dyDescent="0.35">
      <c r="A31171" s="14">
        <v>28028</v>
      </c>
      <c r="B31171" s="20"/>
      <c r="C31171" s="14" t="e">
        <v>#N/A</v>
      </c>
      <c r="D31171" s="21" t="e">
        <v>#N/A</v>
      </c>
      <c r="E31171" t="str" cm="1">
        <f t="array" ref="E31171">INDEX(jobs[job_title],'Rank-Percentile'!$A31171 - 1)</f>
        <v>Principal Data Scientist at Edwards Lifesciences Corp in Irvine, CA</v>
      </c>
    </row>
    <row r="31172" spans="1:5" x14ac:dyDescent="0.35">
      <c r="A31172" s="14">
        <v>28029</v>
      </c>
      <c r="B31172" s="20"/>
      <c r="C31172" s="14" t="e">
        <v>#N/A</v>
      </c>
      <c r="D31172" s="21" t="e">
        <v>#N/A</v>
      </c>
      <c r="E31172" t="str" cm="1">
        <f t="array" ref="E31172">INDEX(jobs[job_title],'Rank-Percentile'!$A31172 - 1)</f>
        <v>Business Data Analyst</v>
      </c>
    </row>
    <row r="31173" spans="1:5" x14ac:dyDescent="0.35">
      <c r="A31173" s="14">
        <v>28030</v>
      </c>
      <c r="B31173" s="20"/>
      <c r="C31173" s="14" t="e">
        <v>#N/A</v>
      </c>
      <c r="D31173" s="21" t="e">
        <v>#N/A</v>
      </c>
      <c r="E31173" t="str" cm="1">
        <f t="array" ref="E31173">INDEX(jobs[job_title],'Rank-Percentile'!$A31173 - 1)</f>
        <v>Analyst, Talent Data Insights</v>
      </c>
    </row>
    <row r="31174" spans="1:5" x14ac:dyDescent="0.35">
      <c r="A31174" s="14">
        <v>28034</v>
      </c>
      <c r="B31174" s="20"/>
      <c r="C31174" s="14" t="e">
        <v>#N/A</v>
      </c>
      <c r="D31174" s="21" t="e">
        <v>#N/A</v>
      </c>
      <c r="E31174" t="str" cm="1">
        <f t="array" ref="E31174">INDEX(jobs[job_title],'Rank-Percentile'!$A31174 - 1)</f>
        <v>Product Data Analyst - Fleet</v>
      </c>
    </row>
    <row r="31175" spans="1:5" x14ac:dyDescent="0.35">
      <c r="A31175" s="14">
        <v>28035</v>
      </c>
      <c r="B31175" s="20"/>
      <c r="C31175" s="14" t="e">
        <v>#N/A</v>
      </c>
      <c r="D31175" s="21" t="e">
        <v>#N/A</v>
      </c>
      <c r="E31175" t="str" cm="1">
        <f t="array" ref="E31175">INDEX(jobs[job_title],'Rank-Percentile'!$A31175 - 1)</f>
        <v>Sr. Data Scientist</v>
      </c>
    </row>
    <row r="31176" spans="1:5" x14ac:dyDescent="0.35">
      <c r="A31176" s="14">
        <v>28052</v>
      </c>
      <c r="B31176" s="20"/>
      <c r="C31176" s="14" t="e">
        <v>#N/A</v>
      </c>
      <c r="D31176" s="21" t="e">
        <v>#N/A</v>
      </c>
      <c r="E31176" t="str" cm="1">
        <f t="array" ref="E31176">INDEX(jobs[job_title],'Rank-Percentile'!$A31176 - 1)</f>
        <v>$130K/YR -Data Scientist opening @ Bayer ( St Louis, Missouri)</v>
      </c>
    </row>
    <row r="31177" spans="1:5" x14ac:dyDescent="0.35">
      <c r="A31177" s="14">
        <v>28055</v>
      </c>
      <c r="B31177" s="20"/>
      <c r="C31177" s="14" t="e">
        <v>#N/A</v>
      </c>
      <c r="D31177" s="21" t="e">
        <v>#N/A</v>
      </c>
      <c r="E31177" t="str" cm="1">
        <f t="array" ref="E31177">INDEX(jobs[job_title],'Rank-Percentile'!$A31177 - 1)</f>
        <v>Software Engineer, Market Data</v>
      </c>
    </row>
    <row r="31178" spans="1:5" x14ac:dyDescent="0.35">
      <c r="A31178" s="14">
        <v>28057</v>
      </c>
      <c r="B31178" s="20"/>
      <c r="C31178" s="14" t="e">
        <v>#N/A</v>
      </c>
      <c r="D31178" s="21" t="e">
        <v>#N/A</v>
      </c>
      <c r="E31178" t="str" cm="1">
        <f t="array" ref="E31178">INDEX(jobs[job_title],'Rank-Percentile'!$A31178 - 1)</f>
        <v>Data Scientist</v>
      </c>
    </row>
    <row r="31179" spans="1:5" x14ac:dyDescent="0.35">
      <c r="A31179" s="14">
        <v>28058</v>
      </c>
      <c r="B31179" s="20"/>
      <c r="C31179" s="14" t="e">
        <v>#N/A</v>
      </c>
      <c r="D31179" s="21" t="e">
        <v>#N/A</v>
      </c>
      <c r="E31179" t="str" cm="1">
        <f t="array" ref="E31179">INDEX(jobs[job_title],'Rank-Percentile'!$A31179 - 1)</f>
        <v>Senior Data Scientist, Advanced Analytics / AI CoE</v>
      </c>
    </row>
    <row r="31180" spans="1:5" x14ac:dyDescent="0.35">
      <c r="A31180" s="14">
        <v>28064</v>
      </c>
      <c r="B31180" s="20"/>
      <c r="C31180" s="14" t="e">
        <v>#N/A</v>
      </c>
      <c r="D31180" s="21" t="e">
        <v>#N/A</v>
      </c>
      <c r="E31180" t="str" cm="1">
        <f t="array" ref="E31180">INDEX(jobs[job_title],'Rank-Percentile'!$A31180 - 1)</f>
        <v>Data Manager</v>
      </c>
    </row>
    <row r="31181" spans="1:5" x14ac:dyDescent="0.35">
      <c r="A31181" s="14">
        <v>28067</v>
      </c>
      <c r="B31181" s="20"/>
      <c r="C31181" s="14" t="e">
        <v>#N/A</v>
      </c>
      <c r="D31181" s="21" t="e">
        <v>#N/A</v>
      </c>
      <c r="E31181" t="str" cm="1">
        <f t="array" ref="E31181">INDEX(jobs[job_title],'Rank-Percentile'!$A31181 - 1)</f>
        <v>Data Science Associate</v>
      </c>
    </row>
    <row r="31182" spans="1:5" x14ac:dyDescent="0.35">
      <c r="A31182" s="14">
        <v>28074</v>
      </c>
      <c r="B31182" s="20"/>
      <c r="C31182" s="14" t="e">
        <v>#N/A</v>
      </c>
      <c r="D31182" s="21" t="e">
        <v>#N/A</v>
      </c>
      <c r="E31182" t="str" cm="1">
        <f t="array" ref="E31182">INDEX(jobs[job_title],'Rank-Percentile'!$A31182 - 1)</f>
        <v>Actuarial Data Scientist II - Personal Auto (Remote or Hybrid)</v>
      </c>
    </row>
    <row r="31183" spans="1:5" x14ac:dyDescent="0.35">
      <c r="A31183" s="14">
        <v>28077</v>
      </c>
      <c r="B31183" s="20"/>
      <c r="C31183" s="14" t="e">
        <v>#N/A</v>
      </c>
      <c r="D31183" s="21" t="e">
        <v>#N/A</v>
      </c>
      <c r="E31183" t="str" cm="1">
        <f t="array" ref="E31183">INDEX(jobs[job_title],'Rank-Percentile'!$A31183 - 1)</f>
        <v>Dir, Sr Lead Data Analyst(Product)</v>
      </c>
    </row>
    <row r="31184" spans="1:5" x14ac:dyDescent="0.35">
      <c r="A31184" s="14">
        <v>28083</v>
      </c>
      <c r="B31184" s="20"/>
      <c r="C31184" s="14" t="e">
        <v>#N/A</v>
      </c>
      <c r="D31184" s="21" t="e">
        <v>#N/A</v>
      </c>
      <c r="E31184" t="str" cm="1">
        <f t="array" ref="E31184">INDEX(jobs[job_title],'Rank-Percentile'!$A31184 - 1)</f>
        <v>Data Analyst</v>
      </c>
    </row>
    <row r="31185" spans="1:5" x14ac:dyDescent="0.35">
      <c r="A31185" s="14">
        <v>28084</v>
      </c>
      <c r="B31185" s="20"/>
      <c r="C31185" s="14" t="e">
        <v>#N/A</v>
      </c>
      <c r="D31185" s="21" t="e">
        <v>#N/A</v>
      </c>
      <c r="E31185" t="str" cm="1">
        <f t="array" ref="E31185">INDEX(jobs[job_title],'Rank-Percentile'!$A31185 - 1)</f>
        <v>Master Data Analyst</v>
      </c>
    </row>
    <row r="31186" spans="1:5" x14ac:dyDescent="0.35">
      <c r="A31186" s="14">
        <v>28093</v>
      </c>
      <c r="B31186" s="20"/>
      <c r="C31186" s="14" t="e">
        <v>#N/A</v>
      </c>
      <c r="D31186" s="21" t="e">
        <v>#N/A</v>
      </c>
      <c r="E31186" t="str" cm="1">
        <f t="array" ref="E31186">INDEX(jobs[job_title],'Rank-Percentile'!$A31186 - 1)</f>
        <v>Data Quality Analyst</v>
      </c>
    </row>
    <row r="31187" spans="1:5" x14ac:dyDescent="0.35">
      <c r="A31187" s="14">
        <v>28099</v>
      </c>
      <c r="B31187" s="20"/>
      <c r="C31187" s="14" t="e">
        <v>#N/A</v>
      </c>
      <c r="D31187" s="21" t="e">
        <v>#N/A</v>
      </c>
      <c r="E31187" t="str" cm="1">
        <f t="array" ref="E31187">INDEX(jobs[job_title],'Rank-Percentile'!$A31187 - 1)</f>
        <v>Senior Data Analyst - Procurement</v>
      </c>
    </row>
    <row r="31188" spans="1:5" x14ac:dyDescent="0.35">
      <c r="A31188" s="14">
        <v>28102</v>
      </c>
      <c r="B31188" s="20"/>
      <c r="C31188" s="14" t="e">
        <v>#N/A</v>
      </c>
      <c r="D31188" s="21" t="e">
        <v>#N/A</v>
      </c>
      <c r="E31188" t="str" cm="1">
        <f t="array" ref="E31188">INDEX(jobs[job_title],'Rank-Percentile'!$A31188 - 1)</f>
        <v>Data Scientist I/II (Model Risk Management &amp; Model Risk Validation)</v>
      </c>
    </row>
    <row r="31189" spans="1:5" x14ac:dyDescent="0.35">
      <c r="A31189" s="14">
        <v>28104</v>
      </c>
      <c r="B31189" s="20"/>
      <c r="C31189" s="14" t="e">
        <v>#N/A</v>
      </c>
      <c r="D31189" s="21" t="e">
        <v>#N/A</v>
      </c>
      <c r="E31189" t="str" cm="1">
        <f t="array" ref="E31189">INDEX(jobs[job_title],'Rank-Percentile'!$A31189 - 1)</f>
        <v>ETL Developer</v>
      </c>
    </row>
    <row r="31190" spans="1:5" x14ac:dyDescent="0.35">
      <c r="A31190" s="14">
        <v>28106</v>
      </c>
      <c r="B31190" s="20"/>
      <c r="C31190" s="14" t="e">
        <v>#N/A</v>
      </c>
      <c r="D31190" s="21" t="e">
        <v>#N/A</v>
      </c>
      <c r="E31190" t="str" cm="1">
        <f t="array" ref="E31190">INDEX(jobs[job_title],'Rank-Percentile'!$A31190 - 1)</f>
        <v>Vice President of Data Science</v>
      </c>
    </row>
    <row r="31191" spans="1:5" x14ac:dyDescent="0.35">
      <c r="A31191" s="14">
        <v>28107</v>
      </c>
      <c r="B31191" s="20"/>
      <c r="C31191" s="14" t="e">
        <v>#N/A</v>
      </c>
      <c r="D31191" s="21" t="e">
        <v>#N/A</v>
      </c>
      <c r="E31191" t="str" cm="1">
        <f t="array" ref="E31191">INDEX(jobs[job_title],'Rank-Percentile'!$A31191 - 1)</f>
        <v>Human Resources Data Analyst</v>
      </c>
    </row>
    <row r="31192" spans="1:5" x14ac:dyDescent="0.35">
      <c r="A31192" s="14">
        <v>28111</v>
      </c>
      <c r="B31192" s="20"/>
      <c r="C31192" s="14" t="e">
        <v>#N/A</v>
      </c>
      <c r="D31192" s="21" t="e">
        <v>#N/A</v>
      </c>
      <c r="E31192" t="str" cm="1">
        <f t="array" ref="E31192">INDEX(jobs[job_title],'Rank-Percentile'!$A31192 - 1)</f>
        <v>Financial Data Analyst - Medical School Financial Reporting</v>
      </c>
    </row>
    <row r="31193" spans="1:5" x14ac:dyDescent="0.35">
      <c r="A31193" s="14">
        <v>28112</v>
      </c>
      <c r="B31193" s="20"/>
      <c r="C31193" s="14" t="e">
        <v>#N/A</v>
      </c>
      <c r="D31193" s="21" t="e">
        <v>#N/A</v>
      </c>
      <c r="E31193" t="str" cm="1">
        <f t="array" ref="E31193">INDEX(jobs[job_title],'Rank-Percentile'!$A31193 - 1)</f>
        <v>Data Analyst</v>
      </c>
    </row>
    <row r="31194" spans="1:5" x14ac:dyDescent="0.35">
      <c r="A31194" s="14">
        <v>28115</v>
      </c>
      <c r="B31194" s="20"/>
      <c r="C31194" s="14" t="e">
        <v>#N/A</v>
      </c>
      <c r="D31194" s="21" t="e">
        <v>#N/A</v>
      </c>
      <c r="E31194" t="str" cm="1">
        <f t="array" ref="E31194">INDEX(jobs[job_title],'Rank-Percentile'!$A31194 - 1)</f>
        <v>Sr. Data Scientist</v>
      </c>
    </row>
    <row r="31195" spans="1:5" x14ac:dyDescent="0.35">
      <c r="A31195" s="14">
        <v>28117</v>
      </c>
      <c r="B31195" s="20"/>
      <c r="C31195" s="14" t="e">
        <v>#N/A</v>
      </c>
      <c r="D31195" s="21" t="e">
        <v>#N/A</v>
      </c>
      <c r="E31195" t="str" cm="1">
        <f t="array" ref="E31195">INDEX(jobs[job_title],'Rank-Percentile'!$A31195 - 1)</f>
        <v>ILI Inspection Data Analyst III</v>
      </c>
    </row>
    <row r="31196" spans="1:5" x14ac:dyDescent="0.35">
      <c r="A31196" s="14">
        <v>28119</v>
      </c>
      <c r="B31196" s="20"/>
      <c r="C31196" s="14" t="e">
        <v>#N/A</v>
      </c>
      <c r="D31196" s="21" t="e">
        <v>#N/A</v>
      </c>
      <c r="E31196" t="str" cm="1">
        <f t="array" ref="E31196">INDEX(jobs[job_title],'Rank-Percentile'!$A31196 - 1)</f>
        <v>Junior Data Scientist</v>
      </c>
    </row>
    <row r="31197" spans="1:5" x14ac:dyDescent="0.35">
      <c r="A31197" s="14">
        <v>28124</v>
      </c>
      <c r="B31197" s="20"/>
      <c r="C31197" s="14" t="e">
        <v>#N/A</v>
      </c>
      <c r="D31197" s="21" t="e">
        <v>#N/A</v>
      </c>
      <c r="E31197" t="str" cm="1">
        <f t="array" ref="E31197">INDEX(jobs[job_title],'Rank-Percentile'!$A31197 - 1)</f>
        <v>Principal Business Data Analyst - IHM</v>
      </c>
    </row>
    <row r="31198" spans="1:5" x14ac:dyDescent="0.35">
      <c r="A31198" s="14">
        <v>28126</v>
      </c>
      <c r="B31198" s="20"/>
      <c r="C31198" s="14" t="e">
        <v>#N/A</v>
      </c>
      <c r="D31198" s="21" t="e">
        <v>#N/A</v>
      </c>
      <c r="E31198" t="str" cm="1">
        <f t="array" ref="E31198">INDEX(jobs[job_title],'Rank-Percentile'!$A31198 - 1)</f>
        <v>Data Governance Analyst II – Frameworks, Standards, &amp; Policies</v>
      </c>
    </row>
    <row r="31199" spans="1:5" x14ac:dyDescent="0.35">
      <c r="A31199" s="14">
        <v>28128</v>
      </c>
      <c r="B31199" s="20"/>
      <c r="C31199" s="14" t="e">
        <v>#N/A</v>
      </c>
      <c r="D31199" s="21" t="e">
        <v>#N/A</v>
      </c>
      <c r="E31199" t="str" cm="1">
        <f t="array" ref="E31199">INDEX(jobs[job_title],'Rank-Percentile'!$A31199 - 1)</f>
        <v>Senior Data Analyst</v>
      </c>
    </row>
    <row r="31200" spans="1:5" x14ac:dyDescent="0.35">
      <c r="A31200" s="14">
        <v>28132</v>
      </c>
      <c r="B31200" s="20"/>
      <c r="C31200" s="14" t="e">
        <v>#N/A</v>
      </c>
      <c r="D31200" s="21" t="e">
        <v>#N/A</v>
      </c>
      <c r="E31200" t="str" cm="1">
        <f t="array" ref="E31200">INDEX(jobs[job_title],'Rank-Percentile'!$A31200 - 1)</f>
        <v>Analyst contract</v>
      </c>
    </row>
    <row r="31201" spans="1:5" x14ac:dyDescent="0.35">
      <c r="A31201" s="14">
        <v>28134</v>
      </c>
      <c r="B31201" s="20"/>
      <c r="C31201" s="14" t="e">
        <v>#N/A</v>
      </c>
      <c r="D31201" s="21" t="e">
        <v>#N/A</v>
      </c>
      <c r="E31201" t="str" cm="1">
        <f t="array" ref="E31201">INDEX(jobs[job_title],'Rank-Percentile'!$A31201 - 1)</f>
        <v>Intelligence Data Analyst Integrator</v>
      </c>
    </row>
    <row r="31202" spans="1:5" x14ac:dyDescent="0.35">
      <c r="A31202" s="14">
        <v>28135</v>
      </c>
      <c r="B31202" s="20"/>
      <c r="C31202" s="14" t="e">
        <v>#N/A</v>
      </c>
      <c r="D31202" s="21" t="e">
        <v>#N/A</v>
      </c>
      <c r="E31202" t="str" cm="1">
        <f t="array" ref="E31202">INDEX(jobs[job_title],'Rank-Percentile'!$A31202 - 1)</f>
        <v>IT Business Analyst with SQL</v>
      </c>
    </row>
    <row r="31203" spans="1:5" x14ac:dyDescent="0.35">
      <c r="A31203" s="14">
        <v>28138</v>
      </c>
      <c r="B31203" s="20"/>
      <c r="C31203" s="14" t="e">
        <v>#N/A</v>
      </c>
      <c r="D31203" s="21" t="e">
        <v>#N/A</v>
      </c>
      <c r="E31203" t="str" cm="1">
        <f t="array" ref="E31203">INDEX(jobs[job_title],'Rank-Percentile'!$A31203 - 1)</f>
        <v>Data Analyst</v>
      </c>
    </row>
    <row r="31204" spans="1:5" x14ac:dyDescent="0.35">
      <c r="A31204" s="14">
        <v>28140</v>
      </c>
      <c r="B31204" s="20"/>
      <c r="C31204" s="14" t="e">
        <v>#N/A</v>
      </c>
      <c r="D31204" s="21" t="e">
        <v>#N/A</v>
      </c>
      <c r="E31204" t="str" cm="1">
        <f t="array" ref="E31204">INDEX(jobs[job_title],'Rank-Percentile'!$A31204 - 1)</f>
        <v>Data Developer - Technology Group</v>
      </c>
    </row>
    <row r="31205" spans="1:5" x14ac:dyDescent="0.35">
      <c r="A31205" s="14">
        <v>28143</v>
      </c>
      <c r="B31205" s="20"/>
      <c r="C31205" s="14" t="e">
        <v>#N/A</v>
      </c>
      <c r="D31205" s="21" t="e">
        <v>#N/A</v>
      </c>
      <c r="E31205" t="str" cm="1">
        <f t="array" ref="E31205">INDEX(jobs[job_title],'Rank-Percentile'!$A31205 - 1)</f>
        <v>INVESTIGATIVE ANALYST</v>
      </c>
    </row>
    <row r="31206" spans="1:5" x14ac:dyDescent="0.35">
      <c r="A31206" s="14">
        <v>28147</v>
      </c>
      <c r="B31206" s="20"/>
      <c r="C31206" s="14" t="e">
        <v>#N/A</v>
      </c>
      <c r="D31206" s="21" t="e">
        <v>#N/A</v>
      </c>
      <c r="E31206" t="str" cm="1">
        <f t="array" ref="E31206">INDEX(jobs[job_title],'Rank-Percentile'!$A31206 - 1)</f>
        <v>Data Modeler/Data Analyst</v>
      </c>
    </row>
    <row r="31207" spans="1:5" x14ac:dyDescent="0.35">
      <c r="A31207" s="14">
        <v>28151</v>
      </c>
      <c r="B31207" s="20"/>
      <c r="C31207" s="14" t="e">
        <v>#N/A</v>
      </c>
      <c r="D31207" s="21" t="e">
        <v>#N/A</v>
      </c>
      <c r="E31207" t="str" cm="1">
        <f t="array" ref="E31207">INDEX(jobs[job_title],'Rank-Percentile'!$A31207 - 1)</f>
        <v>Sr. Data Scientist</v>
      </c>
    </row>
    <row r="31208" spans="1:5" x14ac:dyDescent="0.35">
      <c r="A31208" s="14">
        <v>28155</v>
      </c>
      <c r="B31208" s="20"/>
      <c r="C31208" s="14" t="e">
        <v>#N/A</v>
      </c>
      <c r="D31208" s="21" t="e">
        <v>#N/A</v>
      </c>
      <c r="E31208" t="str" cm="1">
        <f t="array" ref="E31208">INDEX(jobs[job_title],'Rank-Percentile'!$A31208 - 1)</f>
        <v>Junior Data Analyst (W/M/NB)</v>
      </c>
    </row>
    <row r="31209" spans="1:5" x14ac:dyDescent="0.35">
      <c r="A31209" s="14">
        <v>28156</v>
      </c>
      <c r="B31209" s="20"/>
      <c r="C31209" s="14" t="e">
        <v>#N/A</v>
      </c>
      <c r="D31209" s="21" t="e">
        <v>#N/A</v>
      </c>
      <c r="E31209" t="str" cm="1">
        <f t="array" ref="E31209">INDEX(jobs[job_title],'Rank-Percentile'!$A31209 - 1)</f>
        <v>Data Scientist</v>
      </c>
    </row>
    <row r="31210" spans="1:5" x14ac:dyDescent="0.35">
      <c r="A31210" s="14">
        <v>28157</v>
      </c>
      <c r="B31210" s="20"/>
      <c r="C31210" s="14" t="e">
        <v>#N/A</v>
      </c>
      <c r="D31210" s="21" t="e">
        <v>#N/A</v>
      </c>
      <c r="E31210" t="str" cm="1">
        <f t="array" ref="E31210">INDEX(jobs[job_title],'Rank-Percentile'!$A31210 - 1)</f>
        <v>Data Scientist</v>
      </c>
    </row>
    <row r="31211" spans="1:5" x14ac:dyDescent="0.35">
      <c r="A31211" s="14">
        <v>28158</v>
      </c>
      <c r="B31211" s="20"/>
      <c r="C31211" s="14" t="e">
        <v>#N/A</v>
      </c>
      <c r="D31211" s="21" t="e">
        <v>#N/A</v>
      </c>
      <c r="E31211" t="str" cm="1">
        <f t="array" ref="E31211">INDEX(jobs[job_title],'Rank-Percentile'!$A31211 - 1)</f>
        <v>HR Business Analytics Specialist</v>
      </c>
    </row>
    <row r="31212" spans="1:5" x14ac:dyDescent="0.35">
      <c r="A31212" s="14">
        <v>28159</v>
      </c>
      <c r="B31212" s="20"/>
      <c r="C31212" s="14" t="e">
        <v>#N/A</v>
      </c>
      <c r="D31212" s="21" t="e">
        <v>#N/A</v>
      </c>
      <c r="E31212" t="str" cm="1">
        <f t="array" ref="E31212">INDEX(jobs[job_title],'Rank-Percentile'!$A31212 - 1)</f>
        <v>Machine Learning Data Engineer Associate Level</v>
      </c>
    </row>
    <row r="31213" spans="1:5" x14ac:dyDescent="0.35">
      <c r="A31213" s="14">
        <v>28160</v>
      </c>
      <c r="B31213" s="20"/>
      <c r="C31213" s="14" t="e">
        <v>#N/A</v>
      </c>
      <c r="D31213" s="21" t="e">
        <v>#N/A</v>
      </c>
      <c r="E31213" t="str" cm="1">
        <f t="array" ref="E31213">INDEX(jobs[job_title],'Rank-Percentile'!$A31213 - 1)</f>
        <v>Senior Data Engineer</v>
      </c>
    </row>
    <row r="31214" spans="1:5" x14ac:dyDescent="0.35">
      <c r="A31214" s="14">
        <v>28168</v>
      </c>
      <c r="B31214" s="20"/>
      <c r="C31214" s="14" t="e">
        <v>#N/A</v>
      </c>
      <c r="D31214" s="21" t="e">
        <v>#N/A</v>
      </c>
      <c r="E31214" t="str" cm="1">
        <f t="array" ref="E31214">INDEX(jobs[job_title],'Rank-Percentile'!$A31214 - 1)</f>
        <v>Senior Data Scientist, Machine Learning (Nlp)</v>
      </c>
    </row>
    <row r="31215" spans="1:5" x14ac:dyDescent="0.35">
      <c r="A31215" s="14">
        <v>28170</v>
      </c>
      <c r="B31215" s="20"/>
      <c r="C31215" s="14" t="e">
        <v>#N/A</v>
      </c>
      <c r="D31215" s="21" t="e">
        <v>#N/A</v>
      </c>
      <c r="E31215" t="str" cm="1">
        <f t="array" ref="E31215">INDEX(jobs[job_title],'Rank-Percentile'!$A31215 - 1)</f>
        <v>Senior Data Engineer</v>
      </c>
    </row>
    <row r="31216" spans="1:5" x14ac:dyDescent="0.35">
      <c r="A31216" s="14">
        <v>28175</v>
      </c>
      <c r="B31216" s="20"/>
      <c r="C31216" s="14" t="e">
        <v>#N/A</v>
      </c>
      <c r="D31216" s="21" t="e">
        <v>#N/A</v>
      </c>
      <c r="E31216" t="str" cm="1">
        <f t="array" ref="E31216">INDEX(jobs[job_title],'Rank-Percentile'!$A31216 - 1)</f>
        <v>Senior Data Scientist, 5+ Years Experience (Greater NYC Area, NY)</v>
      </c>
    </row>
    <row r="31217" spans="1:5" x14ac:dyDescent="0.35">
      <c r="A31217" s="14">
        <v>28182</v>
      </c>
      <c r="B31217" s="20"/>
      <c r="C31217" s="14" t="e">
        <v>#N/A</v>
      </c>
      <c r="D31217" s="21" t="e">
        <v>#N/A</v>
      </c>
      <c r="E31217" t="str" cm="1">
        <f t="array" ref="E31217">INDEX(jobs[job_title],'Rank-Percentile'!$A31217 - 1)</f>
        <v>Health Data Scientist, Senior</v>
      </c>
    </row>
    <row r="31218" spans="1:5" x14ac:dyDescent="0.35">
      <c r="A31218" s="14">
        <v>28185</v>
      </c>
      <c r="B31218" s="20"/>
      <c r="C31218" s="14" t="e">
        <v>#N/A</v>
      </c>
      <c r="D31218" s="21" t="e">
        <v>#N/A</v>
      </c>
      <c r="E31218" t="str" cm="1">
        <f t="array" ref="E31218">INDEX(jobs[job_title],'Rank-Percentile'!$A31218 - 1)</f>
        <v>Senior Data Scientist</v>
      </c>
    </row>
    <row r="31219" spans="1:5" x14ac:dyDescent="0.35">
      <c r="A31219" s="14">
        <v>28187</v>
      </c>
      <c r="B31219" s="20"/>
      <c r="C31219" s="14" t="e">
        <v>#N/A</v>
      </c>
      <c r="D31219" s="21" t="e">
        <v>#N/A</v>
      </c>
      <c r="E31219" t="str" cm="1">
        <f t="array" ref="E31219">INDEX(jobs[job_title],'Rank-Percentile'!$A31219 - 1)</f>
        <v>Data Scientist (Real-time Ops)</v>
      </c>
    </row>
    <row r="31220" spans="1:5" x14ac:dyDescent="0.35">
      <c r="A31220" s="14">
        <v>28195</v>
      </c>
      <c r="B31220" s="20"/>
      <c r="C31220" s="14" t="e">
        <v>#N/A</v>
      </c>
      <c r="D31220" s="21" t="e">
        <v>#N/A</v>
      </c>
      <c r="E31220" t="str" cm="1">
        <f t="array" ref="E31220">INDEX(jobs[job_title],'Rank-Percentile'!$A31220 - 1)</f>
        <v>Junior Data Analyst</v>
      </c>
    </row>
    <row r="31221" spans="1:5" x14ac:dyDescent="0.35">
      <c r="A31221" s="14">
        <v>28196</v>
      </c>
      <c r="B31221" s="20"/>
      <c r="C31221" s="14" t="e">
        <v>#N/A</v>
      </c>
      <c r="D31221" s="21" t="e">
        <v>#N/A</v>
      </c>
      <c r="E31221" t="str" cm="1">
        <f t="array" ref="E31221">INDEX(jobs[job_title],'Rank-Percentile'!$A31221 - 1)</f>
        <v>Data Analyst</v>
      </c>
    </row>
    <row r="31222" spans="1:5" x14ac:dyDescent="0.35">
      <c r="A31222" s="14">
        <v>28201</v>
      </c>
      <c r="B31222" s="20"/>
      <c r="C31222" s="14" t="e">
        <v>#N/A</v>
      </c>
      <c r="D31222" s="21" t="e">
        <v>#N/A</v>
      </c>
      <c r="E31222" t="str" cm="1">
        <f t="array" ref="E31222">INDEX(jobs[job_title],'Rank-Percentile'!$A31222 - 1)</f>
        <v>New Grad - Data Science &amp; Technology Development Program</v>
      </c>
    </row>
    <row r="31223" spans="1:5" x14ac:dyDescent="0.35">
      <c r="A31223" s="14">
        <v>28210</v>
      </c>
      <c r="B31223" s="20"/>
      <c r="C31223" s="14" t="e">
        <v>#N/A</v>
      </c>
      <c r="D31223" s="21" t="e">
        <v>#N/A</v>
      </c>
      <c r="E31223" t="str" cm="1">
        <f t="array" ref="E31223">INDEX(jobs[job_title],'Rank-Percentile'!$A31223 - 1)</f>
        <v>Senior Data Engineer (remote)</v>
      </c>
    </row>
    <row r="31224" spans="1:5" x14ac:dyDescent="0.35">
      <c r="A31224" s="14">
        <v>28216</v>
      </c>
      <c r="B31224" s="20"/>
      <c r="C31224" s="14" t="e">
        <v>#N/A</v>
      </c>
      <c r="D31224" s="21" t="e">
        <v>#N/A</v>
      </c>
      <c r="E31224" t="str" cm="1">
        <f t="array" ref="E31224">INDEX(jobs[job_title],'Rank-Percentile'!$A31224 - 1)</f>
        <v>Senior Data Scientist - Causal Inference</v>
      </c>
    </row>
    <row r="31225" spans="1:5" x14ac:dyDescent="0.35">
      <c r="A31225" s="14">
        <v>28219</v>
      </c>
      <c r="B31225" s="20"/>
      <c r="C31225" s="14" t="e">
        <v>#N/A</v>
      </c>
      <c r="D31225" s="21" t="e">
        <v>#N/A</v>
      </c>
      <c r="E31225" t="str" cm="1">
        <f t="array" ref="E31225">INDEX(jobs[job_title],'Rank-Percentile'!$A31225 - 1)</f>
        <v>Data Scientist</v>
      </c>
    </row>
    <row r="31226" spans="1:5" x14ac:dyDescent="0.35">
      <c r="A31226" s="14">
        <v>28229</v>
      </c>
      <c r="B31226" s="20"/>
      <c r="C31226" s="14" t="e">
        <v>#N/A</v>
      </c>
      <c r="D31226" s="21" t="e">
        <v>#N/A</v>
      </c>
      <c r="E31226" t="str" cm="1">
        <f t="array" ref="E31226">INDEX(jobs[job_title],'Rank-Percentile'!$A31226 - 1)</f>
        <v>Senior Data Scientist</v>
      </c>
    </row>
    <row r="31227" spans="1:5" x14ac:dyDescent="0.35">
      <c r="A31227" s="14">
        <v>28230</v>
      </c>
      <c r="B31227" s="20"/>
      <c r="C31227" s="14" t="e">
        <v>#N/A</v>
      </c>
      <c r="D31227" s="21" t="e">
        <v>#N/A</v>
      </c>
      <c r="E31227" t="str" cm="1">
        <f t="array" ref="E31227">INDEX(jobs[job_title],'Rank-Percentile'!$A31227 - 1)</f>
        <v>Machine Learning Engineer</v>
      </c>
    </row>
    <row r="31228" spans="1:5" x14ac:dyDescent="0.35">
      <c r="A31228" s="14">
        <v>28232</v>
      </c>
      <c r="B31228" s="20"/>
      <c r="C31228" s="14" t="e">
        <v>#N/A</v>
      </c>
      <c r="D31228" s="21" t="e">
        <v>#N/A</v>
      </c>
      <c r="E31228" t="str" cm="1">
        <f t="array" ref="E31228">INDEX(jobs[job_title],'Rank-Percentile'!$A31228 - 1)</f>
        <v>Data Analyst - Power BI and SQL</v>
      </c>
    </row>
    <row r="31229" spans="1:5" x14ac:dyDescent="0.35">
      <c r="A31229" s="14">
        <v>28239</v>
      </c>
      <c r="B31229" s="20"/>
      <c r="C31229" s="14" t="e">
        <v>#N/A</v>
      </c>
      <c r="D31229" s="21" t="e">
        <v>#N/A</v>
      </c>
      <c r="E31229" t="str" cm="1">
        <f t="array" ref="E31229">INDEX(jobs[job_title],'Rank-Percentile'!$A31229 - 1)</f>
        <v>Data Analyst</v>
      </c>
    </row>
    <row r="31230" spans="1:5" x14ac:dyDescent="0.35">
      <c r="A31230" s="14">
        <v>28240</v>
      </c>
      <c r="B31230" s="20"/>
      <c r="C31230" s="14" t="e">
        <v>#N/A</v>
      </c>
      <c r="D31230" s="21" t="e">
        <v>#N/A</v>
      </c>
      <c r="E31230" t="str" cm="1">
        <f t="array" ref="E31230">INDEX(jobs[job_title],'Rank-Percentile'!$A31230 - 1)</f>
        <v>Assistant Scientist</v>
      </c>
    </row>
    <row r="31231" spans="1:5" x14ac:dyDescent="0.35">
      <c r="A31231" s="14">
        <v>28242</v>
      </c>
      <c r="B31231" s="20"/>
      <c r="C31231" s="14" t="e">
        <v>#N/A</v>
      </c>
      <c r="D31231" s="21" t="e">
        <v>#N/A</v>
      </c>
      <c r="E31231" t="str" cm="1">
        <f t="array" ref="E31231">INDEX(jobs[job_title],'Rank-Percentile'!$A31231 - 1)</f>
        <v>Senior Data Analyst</v>
      </c>
    </row>
    <row r="31232" spans="1:5" x14ac:dyDescent="0.35">
      <c r="A31232" s="14">
        <v>28247</v>
      </c>
      <c r="B31232" s="20"/>
      <c r="C31232" s="14" t="e">
        <v>#N/A</v>
      </c>
      <c r="D31232" s="21" t="e">
        <v>#N/A</v>
      </c>
      <c r="E31232" t="str" cm="1">
        <f t="array" ref="E31232">INDEX(jobs[job_title],'Rank-Percentile'!$A31232 - 1)</f>
        <v>Data Analyst</v>
      </c>
    </row>
    <row r="31233" spans="1:5" x14ac:dyDescent="0.35">
      <c r="A31233" s="14">
        <v>28248</v>
      </c>
      <c r="B31233" s="20"/>
      <c r="C31233" s="14" t="e">
        <v>#N/A</v>
      </c>
      <c r="D31233" s="21" t="e">
        <v>#N/A</v>
      </c>
      <c r="E31233" t="str" cm="1">
        <f t="array" ref="E31233">INDEX(jobs[job_title],'Rank-Percentile'!$A31233 - 1)</f>
        <v>Data Analyst</v>
      </c>
    </row>
    <row r="31234" spans="1:5" x14ac:dyDescent="0.35">
      <c r="A31234" s="14">
        <v>28249</v>
      </c>
      <c r="B31234" s="20"/>
      <c r="C31234" s="14" t="e">
        <v>#N/A</v>
      </c>
      <c r="D31234" s="21" t="e">
        <v>#N/A</v>
      </c>
      <c r="E31234" t="str" cm="1">
        <f t="array" ref="E31234">INDEX(jobs[job_title],'Rank-Percentile'!$A31234 - 1)</f>
        <v>Big Data Architect</v>
      </c>
    </row>
    <row r="31235" spans="1:5" x14ac:dyDescent="0.35">
      <c r="A31235" s="14">
        <v>28250</v>
      </c>
      <c r="B31235" s="20"/>
      <c r="C31235" s="14" t="e">
        <v>#N/A</v>
      </c>
      <c r="D31235" s="21" t="e">
        <v>#N/A</v>
      </c>
      <c r="E31235" t="str" cm="1">
        <f t="array" ref="E31235">INDEX(jobs[job_title],'Rank-Percentile'!$A31235 - 1)</f>
        <v>Data Analyst</v>
      </c>
    </row>
    <row r="31236" spans="1:5" x14ac:dyDescent="0.35">
      <c r="A31236" s="14">
        <v>28251</v>
      </c>
      <c r="B31236" s="20"/>
      <c r="C31236" s="14" t="e">
        <v>#N/A</v>
      </c>
      <c r="D31236" s="21" t="e">
        <v>#N/A</v>
      </c>
      <c r="E31236" t="str" cm="1">
        <f t="array" ref="E31236">INDEX(jobs[job_title],'Rank-Percentile'!$A31236 - 1)</f>
        <v>big data analyst/associate data scientist</v>
      </c>
    </row>
    <row r="31237" spans="1:5" x14ac:dyDescent="0.35">
      <c r="A31237" s="14">
        <v>28253</v>
      </c>
      <c r="B31237" s="20"/>
      <c r="C31237" s="14" t="e">
        <v>#N/A</v>
      </c>
      <c r="D31237" s="21" t="e">
        <v>#N/A</v>
      </c>
      <c r="E31237" t="str" cm="1">
        <f t="array" ref="E31237">INDEX(jobs[job_title],'Rank-Percentile'!$A31237 - 1)</f>
        <v>Senior Data Visualization Specialist</v>
      </c>
    </row>
    <row r="31238" spans="1:5" x14ac:dyDescent="0.35">
      <c r="A31238" s="14">
        <v>28254</v>
      </c>
      <c r="B31238" s="20"/>
      <c r="C31238" s="14" t="e">
        <v>#N/A</v>
      </c>
      <c r="D31238" s="21" t="e">
        <v>#N/A</v>
      </c>
      <c r="E31238" t="str" cm="1">
        <f t="array" ref="E31238">INDEX(jobs[job_title],'Rank-Percentile'!$A31238 - 1)</f>
        <v>Data Analyst II - Full-time / Part-time</v>
      </c>
    </row>
    <row r="31239" spans="1:5" x14ac:dyDescent="0.35">
      <c r="A31239" s="14">
        <v>28256</v>
      </c>
      <c r="B31239" s="20"/>
      <c r="C31239" s="14" t="e">
        <v>#N/A</v>
      </c>
      <c r="D31239" s="21" t="e">
        <v>#N/A</v>
      </c>
      <c r="E31239" t="str" cm="1">
        <f t="array" ref="E31239">INDEX(jobs[job_title],'Rank-Percentile'!$A31239 - 1)</f>
        <v>Junior Big Data Developer with Java</v>
      </c>
    </row>
    <row r="31240" spans="1:5" x14ac:dyDescent="0.35">
      <c r="A31240" s="14">
        <v>28258</v>
      </c>
      <c r="B31240" s="20"/>
      <c r="C31240" s="14" t="e">
        <v>#N/A</v>
      </c>
      <c r="D31240" s="21" t="e">
        <v>#N/A</v>
      </c>
      <c r="E31240" t="str" cm="1">
        <f t="array" ref="E31240">INDEX(jobs[job_title],'Rank-Percentile'!$A31240 - 1)</f>
        <v>Senior Business Analyst Data Visualization HYBRID</v>
      </c>
    </row>
    <row r="31241" spans="1:5" x14ac:dyDescent="0.35">
      <c r="A31241" s="14">
        <v>28259</v>
      </c>
      <c r="B31241" s="20"/>
      <c r="C31241" s="14" t="e">
        <v>#N/A</v>
      </c>
      <c r="D31241" s="21" t="e">
        <v>#N/A</v>
      </c>
      <c r="E31241" t="str" cm="1">
        <f t="array" ref="E31241">INDEX(jobs[job_title],'Rank-Percentile'!$A31241 - 1)</f>
        <v>Lead Data Engineer (AWS) - Hybrid (Dallas)</v>
      </c>
    </row>
    <row r="31242" spans="1:5" x14ac:dyDescent="0.35">
      <c r="A31242" s="14">
        <v>28261</v>
      </c>
      <c r="B31242" s="20"/>
      <c r="C31242" s="14" t="e">
        <v>#N/A</v>
      </c>
      <c r="D31242" s="21" t="e">
        <v>#N/A</v>
      </c>
      <c r="E31242" t="str" cm="1">
        <f t="array" ref="E31242">INDEX(jobs[job_title],'Rank-Percentile'!$A31242 - 1)</f>
        <v>Data Scientist</v>
      </c>
    </row>
    <row r="31243" spans="1:5" x14ac:dyDescent="0.35">
      <c r="A31243" s="14">
        <v>28267</v>
      </c>
      <c r="B31243" s="20"/>
      <c r="C31243" s="14" t="e">
        <v>#N/A</v>
      </c>
      <c r="D31243" s="21" t="e">
        <v>#N/A</v>
      </c>
      <c r="E31243" t="str" cm="1">
        <f t="array" ref="E31243">INDEX(jobs[job_title],'Rank-Percentile'!$A31243 - 1)</f>
        <v>Senior Marketing Data Analyst</v>
      </c>
    </row>
    <row r="31244" spans="1:5" x14ac:dyDescent="0.35">
      <c r="A31244" s="14">
        <v>28268</v>
      </c>
      <c r="B31244" s="20"/>
      <c r="C31244" s="14" t="e">
        <v>#N/A</v>
      </c>
      <c r="D31244" s="21" t="e">
        <v>#N/A</v>
      </c>
      <c r="E31244" t="str" cm="1">
        <f t="array" ref="E31244">INDEX(jobs[job_title],'Rank-Percentile'!$A31244 - 1)</f>
        <v>Data Scientist - Data Center Products</v>
      </c>
    </row>
    <row r="31245" spans="1:5" x14ac:dyDescent="0.35">
      <c r="A31245" s="14">
        <v>28270</v>
      </c>
      <c r="B31245" s="20"/>
      <c r="C31245" s="14" t="e">
        <v>#N/A</v>
      </c>
      <c r="D31245" s="21" t="e">
        <v>#N/A</v>
      </c>
      <c r="E31245" t="str" cm="1">
        <f t="array" ref="E31245">INDEX(jobs[job_title],'Rank-Percentile'!$A31245 - 1)</f>
        <v>Data Scientist</v>
      </c>
    </row>
    <row r="31246" spans="1:5" x14ac:dyDescent="0.35">
      <c r="A31246" s="14">
        <v>28273</v>
      </c>
      <c r="B31246" s="20"/>
      <c r="C31246" s="14" t="e">
        <v>#N/A</v>
      </c>
      <c r="D31246" s="21" t="e">
        <v>#N/A</v>
      </c>
      <c r="E31246" t="str" cm="1">
        <f t="array" ref="E31246">INDEX(jobs[job_title],'Rank-Percentile'!$A31246 - 1)</f>
        <v>Head, Data Analytics, Card</v>
      </c>
    </row>
    <row r="31247" spans="1:5" x14ac:dyDescent="0.35">
      <c r="A31247" s="14">
        <v>28276</v>
      </c>
      <c r="B31247" s="20"/>
      <c r="C31247" s="14" t="e">
        <v>#N/A</v>
      </c>
      <c r="D31247" s="21" t="e">
        <v>#N/A</v>
      </c>
      <c r="E31247" t="str" cm="1">
        <f t="array" ref="E31247">INDEX(jobs[job_title],'Rank-Percentile'!$A31247 - 1)</f>
        <v>Engineer, Data X2</v>
      </c>
    </row>
    <row r="31248" spans="1:5" x14ac:dyDescent="0.35">
      <c r="A31248" s="14">
        <v>28281</v>
      </c>
      <c r="B31248" s="20"/>
      <c r="C31248" s="14" t="e">
        <v>#N/A</v>
      </c>
      <c r="D31248" s="21" t="e">
        <v>#N/A</v>
      </c>
      <c r="E31248" t="str" cm="1">
        <f t="array" ref="E31248">INDEX(jobs[job_title],'Rank-Percentile'!$A31248 - 1)</f>
        <v>Data Engineer</v>
      </c>
    </row>
    <row r="31249" spans="1:5" x14ac:dyDescent="0.35">
      <c r="A31249" s="14">
        <v>28283</v>
      </c>
      <c r="B31249" s="20"/>
      <c r="C31249" s="14" t="e">
        <v>#N/A</v>
      </c>
      <c r="D31249" s="21" t="e">
        <v>#N/A</v>
      </c>
      <c r="E31249" t="str" cm="1">
        <f t="array" ref="E31249">INDEX(jobs[job_title],'Rank-Percentile'!$A31249 - 1)</f>
        <v>Digital HR Specialist (Data Analytics)</v>
      </c>
    </row>
    <row r="31250" spans="1:5" x14ac:dyDescent="0.35">
      <c r="A31250" s="14">
        <v>28287</v>
      </c>
      <c r="B31250" s="20"/>
      <c r="C31250" s="14" t="e">
        <v>#N/A</v>
      </c>
      <c r="D31250" s="21" t="e">
        <v>#N/A</v>
      </c>
      <c r="E31250" t="str" cm="1">
        <f t="array" ref="E31250">INDEX(jobs[job_title],'Rank-Percentile'!$A31250 - 1)</f>
        <v>Data Analyst / Engineer</v>
      </c>
    </row>
    <row r="31251" spans="1:5" x14ac:dyDescent="0.35">
      <c r="A31251" s="14">
        <v>28296</v>
      </c>
      <c r="B31251" s="20"/>
      <c r="C31251" s="14" t="e">
        <v>#N/A</v>
      </c>
      <c r="D31251" s="21" t="e">
        <v>#N/A</v>
      </c>
      <c r="E31251" t="str" cm="1">
        <f t="array" ref="E31251">INDEX(jobs[job_title],'Rank-Percentile'!$A31251 - 1)</f>
        <v>Principal Data Scientist</v>
      </c>
    </row>
    <row r="31252" spans="1:5" x14ac:dyDescent="0.35">
      <c r="A31252" s="14">
        <v>28309</v>
      </c>
      <c r="B31252" s="20"/>
      <c r="C31252" s="14" t="e">
        <v>#N/A</v>
      </c>
      <c r="D31252" s="21" t="e">
        <v>#N/A</v>
      </c>
      <c r="E31252" t="str" cm="1">
        <f t="array" ref="E31252">INDEX(jobs[job_title],'Rank-Percentile'!$A31252 - 1)</f>
        <v>Access Assurance Operations Analyst</v>
      </c>
    </row>
    <row r="31253" spans="1:5" x14ac:dyDescent="0.35">
      <c r="A31253" s="14">
        <v>28312</v>
      </c>
      <c r="B31253" s="20"/>
      <c r="C31253" s="14" t="e">
        <v>#N/A</v>
      </c>
      <c r="D31253" s="21" t="e">
        <v>#N/A</v>
      </c>
      <c r="E31253" t="str" cm="1">
        <f t="array" ref="E31253">INDEX(jobs[job_title],'Rank-Percentile'!$A31253 - 1)</f>
        <v>Lead Data Scientist</v>
      </c>
    </row>
    <row r="31254" spans="1:5" x14ac:dyDescent="0.35">
      <c r="A31254" s="14">
        <v>28317</v>
      </c>
      <c r="B31254" s="20"/>
      <c r="C31254" s="14" t="e">
        <v>#N/A</v>
      </c>
      <c r="D31254" s="21" t="e">
        <v>#N/A</v>
      </c>
      <c r="E31254" t="str" cm="1">
        <f t="array" ref="E31254">INDEX(jobs[job_title],'Rank-Percentile'!$A31254 - 1)</f>
        <v>Sr. People Data Analyst</v>
      </c>
    </row>
    <row r="31255" spans="1:5" x14ac:dyDescent="0.35">
      <c r="A31255" s="14">
        <v>28323</v>
      </c>
      <c r="B31255" s="20"/>
      <c r="C31255" s="14" t="e">
        <v>#N/A</v>
      </c>
      <c r="D31255" s="21" t="e">
        <v>#N/A</v>
      </c>
      <c r="E31255" t="str" cm="1">
        <f t="array" ref="E31255">INDEX(jobs[job_title],'Rank-Percentile'!$A31255 - 1)</f>
        <v>Data Scientist II, Fraud, Waste &amp; Abuse</v>
      </c>
    </row>
    <row r="31256" spans="1:5" x14ac:dyDescent="0.35">
      <c r="A31256" s="14">
        <v>28325</v>
      </c>
      <c r="B31256" s="20"/>
      <c r="C31256" s="14" t="e">
        <v>#N/A</v>
      </c>
      <c r="D31256" s="21" t="e">
        <v>#N/A</v>
      </c>
      <c r="E31256" t="str" cm="1">
        <f t="array" ref="E31256">INDEX(jobs[job_title],'Rank-Percentile'!$A31256 - 1)</f>
        <v>Senior Data Analyst</v>
      </c>
    </row>
    <row r="31257" spans="1:5" x14ac:dyDescent="0.35">
      <c r="A31257" s="14">
        <v>28326</v>
      </c>
      <c r="B31257" s="20"/>
      <c r="C31257" s="14" t="e">
        <v>#N/A</v>
      </c>
      <c r="D31257" s="21" t="e">
        <v>#N/A</v>
      </c>
      <c r="E31257" t="str" cm="1">
        <f t="array" ref="E31257">INDEX(jobs[job_title],'Rank-Percentile'!$A31257 - 1)</f>
        <v>Data Scientist - Process Modeling</v>
      </c>
    </row>
    <row r="31258" spans="1:5" x14ac:dyDescent="0.35">
      <c r="A31258" s="14">
        <v>28335</v>
      </c>
      <c r="B31258" s="20"/>
      <c r="C31258" s="14" t="e">
        <v>#N/A</v>
      </c>
      <c r="D31258" s="21" t="e">
        <v>#N/A</v>
      </c>
      <c r="E31258" t="str" cm="1">
        <f t="array" ref="E31258">INDEX(jobs[job_title],'Rank-Percentile'!$A31258 - 1)</f>
        <v>Data Scientist</v>
      </c>
    </row>
    <row r="31259" spans="1:5" x14ac:dyDescent="0.35">
      <c r="A31259" s="14">
        <v>28337</v>
      </c>
      <c r="B31259" s="20"/>
      <c r="C31259" s="14" t="e">
        <v>#N/A</v>
      </c>
      <c r="D31259" s="21" t="e">
        <v>#N/A</v>
      </c>
      <c r="E31259" t="str" cm="1">
        <f t="array" ref="E31259">INDEX(jobs[job_title],'Rank-Percentile'!$A31259 - 1)</f>
        <v>Business Data Reporting Analyst</v>
      </c>
    </row>
    <row r="31260" spans="1:5" x14ac:dyDescent="0.35">
      <c r="A31260" s="14">
        <v>28340</v>
      </c>
      <c r="B31260" s="20"/>
      <c r="C31260" s="14" t="e">
        <v>#N/A</v>
      </c>
      <c r="D31260" s="21" t="e">
        <v>#N/A</v>
      </c>
      <c r="E31260" t="str" cm="1">
        <f t="array" ref="E31260">INDEX(jobs[job_title],'Rank-Percentile'!$A31260 - 1)</f>
        <v>Senior Data Scientist (Remote, Quebec)</v>
      </c>
    </row>
    <row r="31261" spans="1:5" x14ac:dyDescent="0.35">
      <c r="A31261" s="14">
        <v>28346</v>
      </c>
      <c r="B31261" s="20"/>
      <c r="C31261" s="14" t="e">
        <v>#N/A</v>
      </c>
      <c r="D31261" s="21" t="e">
        <v>#N/A</v>
      </c>
      <c r="E31261" t="str" cm="1">
        <f t="array" ref="E31261">INDEX(jobs[job_title],'Rank-Percentile'!$A31261 - 1)</f>
        <v>Data Analyst Substance Abuse</v>
      </c>
    </row>
    <row r="31262" spans="1:5" x14ac:dyDescent="0.35">
      <c r="A31262" s="14">
        <v>28355</v>
      </c>
      <c r="B31262" s="20"/>
      <c r="C31262" s="14" t="e">
        <v>#N/A</v>
      </c>
      <c r="D31262" s="21" t="e">
        <v>#N/A</v>
      </c>
      <c r="E31262" t="str" cm="1">
        <f t="array" ref="E31262">INDEX(jobs[job_title],'Rank-Percentile'!$A31262 - 1)</f>
        <v>Data Scientist</v>
      </c>
    </row>
    <row r="31263" spans="1:5" x14ac:dyDescent="0.35">
      <c r="A31263" s="14">
        <v>28360</v>
      </c>
      <c r="B31263" s="20"/>
      <c r="C31263" s="14" t="e">
        <v>#N/A</v>
      </c>
      <c r="D31263" s="21" t="e">
        <v>#N/A</v>
      </c>
      <c r="E31263" t="str" cm="1">
        <f t="array" ref="E31263">INDEX(jobs[job_title],'Rank-Percentile'!$A31263 - 1)</f>
        <v>Business Data Scientist</v>
      </c>
    </row>
    <row r="31264" spans="1:5" x14ac:dyDescent="0.35">
      <c r="A31264" s="14">
        <v>28362</v>
      </c>
      <c r="B31264" s="20"/>
      <c r="C31264" s="14" t="e">
        <v>#N/A</v>
      </c>
      <c r="D31264" s="21" t="e">
        <v>#N/A</v>
      </c>
      <c r="E31264" t="str" cm="1">
        <f t="array" ref="E31264">INDEX(jobs[job_title],'Rank-Percentile'!$A31264 - 1)</f>
        <v>Software Engineer II - Connectors</v>
      </c>
    </row>
    <row r="31265" spans="1:5" x14ac:dyDescent="0.35">
      <c r="A31265" s="14">
        <v>28363</v>
      </c>
      <c r="B31265" s="20"/>
      <c r="C31265" s="14" t="e">
        <v>#N/A</v>
      </c>
      <c r="D31265" s="21" t="e">
        <v>#N/A</v>
      </c>
      <c r="E31265" t="str" cm="1">
        <f t="array" ref="E31265">INDEX(jobs[job_title],'Rank-Percentile'!$A31265 - 1)</f>
        <v>Sr. Data Scientist</v>
      </c>
    </row>
    <row r="31266" spans="1:5" x14ac:dyDescent="0.35">
      <c r="A31266" s="14">
        <v>28364</v>
      </c>
      <c r="B31266" s="20"/>
      <c r="C31266" s="14" t="e">
        <v>#N/A</v>
      </c>
      <c r="D31266" s="21" t="e">
        <v>#N/A</v>
      </c>
      <c r="E31266" t="str" cm="1">
        <f t="array" ref="E31266">INDEX(jobs[job_title],'Rank-Percentile'!$A31266 - 1)</f>
        <v>Data Scientist</v>
      </c>
    </row>
    <row r="31267" spans="1:5" x14ac:dyDescent="0.35">
      <c r="A31267" s="14">
        <v>28365</v>
      </c>
      <c r="B31267" s="20"/>
      <c r="C31267" s="14" t="e">
        <v>#N/A</v>
      </c>
      <c r="D31267" s="21" t="e">
        <v>#N/A</v>
      </c>
      <c r="E31267" t="str" cm="1">
        <f t="array" ref="E31267">INDEX(jobs[job_title],'Rank-Percentile'!$A31267 - 1)</f>
        <v>Data Analyst</v>
      </c>
    </row>
    <row r="31268" spans="1:5" x14ac:dyDescent="0.35">
      <c r="A31268" s="14">
        <v>28368</v>
      </c>
      <c r="B31268" s="20"/>
      <c r="C31268" s="14" t="e">
        <v>#N/A</v>
      </c>
      <c r="D31268" s="21" t="e">
        <v>#N/A</v>
      </c>
      <c r="E31268" t="str" cm="1">
        <f t="array" ref="E31268">INDEX(jobs[job_title],'Rank-Percentile'!$A31268 - 1)</f>
        <v>Senior Data Engineer – Value Added Services</v>
      </c>
    </row>
    <row r="31269" spans="1:5" x14ac:dyDescent="0.35">
      <c r="A31269" s="14">
        <v>28370</v>
      </c>
      <c r="B31269" s="20"/>
      <c r="C31269" s="14" t="e">
        <v>#N/A</v>
      </c>
      <c r="D31269" s="21" t="e">
        <v>#N/A</v>
      </c>
      <c r="E31269" t="str" cm="1">
        <f t="array" ref="E31269">INDEX(jobs[job_title],'Rank-Percentile'!$A31269 - 1)</f>
        <v>Data Analyst</v>
      </c>
    </row>
    <row r="31270" spans="1:5" x14ac:dyDescent="0.35">
      <c r="A31270" s="14">
        <v>28373</v>
      </c>
      <c r="B31270" s="20"/>
      <c r="C31270" s="14" t="e">
        <v>#N/A</v>
      </c>
      <c r="D31270" s="21" t="e">
        <v>#N/A</v>
      </c>
      <c r="E31270" t="str" cm="1">
        <f t="array" ref="E31270">INDEX(jobs[job_title],'Rank-Percentile'!$A31270 - 1)</f>
        <v>Data Scientist</v>
      </c>
    </row>
    <row r="31271" spans="1:5" x14ac:dyDescent="0.35">
      <c r="A31271" s="14">
        <v>28378</v>
      </c>
      <c r="B31271" s="20"/>
      <c r="C31271" s="14" t="e">
        <v>#N/A</v>
      </c>
      <c r="D31271" s="21" t="e">
        <v>#N/A</v>
      </c>
      <c r="E31271" t="str" cm="1">
        <f t="array" ref="E31271">INDEX(jobs[job_title],'Rank-Percentile'!$A31271 - 1)</f>
        <v>Senior Data Engineer- node.js</v>
      </c>
    </row>
    <row r="31272" spans="1:5" x14ac:dyDescent="0.35">
      <c r="A31272" s="14">
        <v>28383</v>
      </c>
      <c r="B31272" s="20"/>
      <c r="C31272" s="14" t="e">
        <v>#N/A</v>
      </c>
      <c r="D31272" s="21" t="e">
        <v>#N/A</v>
      </c>
      <c r="E31272" t="str" cm="1">
        <f t="array" ref="E31272">INDEX(jobs[job_title],'Rank-Percentile'!$A31272 - 1)</f>
        <v>Data Warehouse Analyst, Senior</v>
      </c>
    </row>
    <row r="31273" spans="1:5" x14ac:dyDescent="0.35">
      <c r="A31273" s="14">
        <v>28392</v>
      </c>
      <c r="B31273" s="20"/>
      <c r="C31273" s="14" t="e">
        <v>#N/A</v>
      </c>
      <c r="D31273" s="21" t="e">
        <v>#N/A</v>
      </c>
      <c r="E31273" t="str" cm="1">
        <f t="array" ref="E31273">INDEX(jobs[job_title],'Rank-Percentile'!$A31273 - 1)</f>
        <v>Senior Software Engineer, Full Stack</v>
      </c>
    </row>
    <row r="31274" spans="1:5" x14ac:dyDescent="0.35">
      <c r="A31274" s="14">
        <v>28393</v>
      </c>
      <c r="B31274" s="20"/>
      <c r="C31274" s="14" t="e">
        <v>#N/A</v>
      </c>
      <c r="D31274" s="21" t="e">
        <v>#N/A</v>
      </c>
      <c r="E31274" t="str" cm="1">
        <f t="array" ref="E31274">INDEX(jobs[job_title],'Rank-Percentile'!$A31274 - 1)</f>
        <v>Machine Learning Engineer / Data Scientist for Healthcare...</v>
      </c>
    </row>
    <row r="31275" spans="1:5" x14ac:dyDescent="0.35">
      <c r="A31275" s="14">
        <v>28394</v>
      </c>
      <c r="B31275" s="20"/>
      <c r="C31275" s="14" t="e">
        <v>#N/A</v>
      </c>
      <c r="D31275" s="21" t="e">
        <v>#N/A</v>
      </c>
      <c r="E31275" t="str" cm="1">
        <f t="array" ref="E31275">INDEX(jobs[job_title],'Rank-Percentile'!$A31275 - 1)</f>
        <v>jr Java software programmer/Data Analyst/Data Scientist- remote ...</v>
      </c>
    </row>
    <row r="31276" spans="1:5" x14ac:dyDescent="0.35">
      <c r="A31276" s="14">
        <v>28396</v>
      </c>
      <c r="B31276" s="20"/>
      <c r="C31276" s="14" t="e">
        <v>#N/A</v>
      </c>
      <c r="D31276" s="21" t="e">
        <v>#N/A</v>
      </c>
      <c r="E31276" t="str" cm="1">
        <f t="array" ref="E31276">INDEX(jobs[job_title],'Rank-Percentile'!$A31276 - 1)</f>
        <v>Senior Data Analyst</v>
      </c>
    </row>
    <row r="31277" spans="1:5" x14ac:dyDescent="0.35">
      <c r="A31277" s="14">
        <v>28400</v>
      </c>
      <c r="B31277" s="20"/>
      <c r="C31277" s="14" t="e">
        <v>#N/A</v>
      </c>
      <c r="D31277" s="21" t="e">
        <v>#N/A</v>
      </c>
      <c r="E31277" t="str" cm="1">
        <f t="array" ref="E31277">INDEX(jobs[job_title],'Rank-Percentile'!$A31277 - 1)</f>
        <v>Applied ai associate</v>
      </c>
    </row>
    <row r="31278" spans="1:5" x14ac:dyDescent="0.35">
      <c r="A31278" s="14">
        <v>28404</v>
      </c>
      <c r="B31278" s="20"/>
      <c r="C31278" s="14" t="e">
        <v>#N/A</v>
      </c>
      <c r="D31278" s="21" t="e">
        <v>#N/A</v>
      </c>
      <c r="E31278" t="str" cm="1">
        <f t="array" ref="E31278">INDEX(jobs[job_title],'Rank-Percentile'!$A31278 - 1)</f>
        <v>Data Scientist</v>
      </c>
    </row>
    <row r="31279" spans="1:5" x14ac:dyDescent="0.35">
      <c r="A31279" s="14">
        <v>28405</v>
      </c>
      <c r="B31279" s="20"/>
      <c r="C31279" s="14" t="e">
        <v>#N/A</v>
      </c>
      <c r="D31279" s="21" t="e">
        <v>#N/A</v>
      </c>
      <c r="E31279" t="str" cm="1">
        <f t="array" ref="E31279">INDEX(jobs[job_title],'Rank-Percentile'!$A31279 - 1)</f>
        <v>Data Reporting Analyst</v>
      </c>
    </row>
    <row r="31280" spans="1:5" x14ac:dyDescent="0.35">
      <c r="A31280" s="14">
        <v>28407</v>
      </c>
      <c r="B31280" s="20"/>
      <c r="C31280" s="14" t="e">
        <v>#N/A</v>
      </c>
      <c r="D31280" s="21" t="e">
        <v>#N/A</v>
      </c>
      <c r="E31280" t="str" cm="1">
        <f t="array" ref="E31280">INDEX(jobs[job_title],'Rank-Percentile'!$A31280 - 1)</f>
        <v>Sr. Data Scientist</v>
      </c>
    </row>
    <row r="31281" spans="1:5" x14ac:dyDescent="0.35">
      <c r="A31281" s="14">
        <v>28411</v>
      </c>
      <c r="B31281" s="20"/>
      <c r="C31281" s="14" t="e">
        <v>#N/A</v>
      </c>
      <c r="D31281" s="21" t="e">
        <v>#N/A</v>
      </c>
      <c r="E31281" t="str" cm="1">
        <f t="array" ref="E31281">INDEX(jobs[job_title],'Rank-Percentile'!$A31281 - 1)</f>
        <v>Supervisory Management Analyst</v>
      </c>
    </row>
    <row r="31282" spans="1:5" x14ac:dyDescent="0.35">
      <c r="A31282" s="14">
        <v>28412</v>
      </c>
      <c r="B31282" s="20"/>
      <c r="C31282" s="14" t="e">
        <v>#N/A</v>
      </c>
      <c r="D31282" s="21" t="e">
        <v>#N/A</v>
      </c>
      <c r="E31282" t="str" cm="1">
        <f t="array" ref="E31282">INDEX(jobs[job_title],'Rank-Percentile'!$A31282 - 1)</f>
        <v>Lead Data Analyst</v>
      </c>
    </row>
    <row r="31283" spans="1:5" x14ac:dyDescent="0.35">
      <c r="A31283" s="14">
        <v>28416</v>
      </c>
      <c r="B31283" s="20"/>
      <c r="C31283" s="14" t="e">
        <v>#N/A</v>
      </c>
      <c r="D31283" s="21" t="e">
        <v>#N/A</v>
      </c>
      <c r="E31283" t="str" cm="1">
        <f t="array" ref="E31283">INDEX(jobs[job_title],'Rank-Percentile'!$A31283 - 1)</f>
        <v>Consultant(e) Data Engineer / Kubernetes</v>
      </c>
    </row>
    <row r="31284" spans="1:5" x14ac:dyDescent="0.35">
      <c r="A31284" s="14">
        <v>28422</v>
      </c>
      <c r="B31284" s="20"/>
      <c r="C31284" s="14" t="e">
        <v>#N/A</v>
      </c>
      <c r="D31284" s="21" t="e">
        <v>#N/A</v>
      </c>
      <c r="E31284" t="str" cm="1">
        <f t="array" ref="E31284">INDEX(jobs[job_title],'Rank-Percentile'!$A31284 - 1)</f>
        <v>Data Analyst II</v>
      </c>
    </row>
    <row r="31285" spans="1:5" x14ac:dyDescent="0.35">
      <c r="A31285" s="14">
        <v>28424</v>
      </c>
      <c r="B31285" s="20"/>
      <c r="C31285" s="14" t="e">
        <v>#N/A</v>
      </c>
      <c r="D31285" s="21" t="e">
        <v>#N/A</v>
      </c>
      <c r="E31285" t="str" cm="1">
        <f t="array" ref="E31285">INDEX(jobs[job_title],'Rank-Percentile'!$A31285 - 1)</f>
        <v>Data Lead</v>
      </c>
    </row>
    <row r="31286" spans="1:5" x14ac:dyDescent="0.35">
      <c r="A31286" s="14">
        <v>28428</v>
      </c>
      <c r="B31286" s="20"/>
      <c r="C31286" s="14" t="e">
        <v>#N/A</v>
      </c>
      <c r="D31286" s="21" t="e">
        <v>#N/A</v>
      </c>
      <c r="E31286" t="str" cm="1">
        <f t="array" ref="E31286">INDEX(jobs[job_title],'Rank-Percentile'!$A31286 - 1)</f>
        <v>Data Analyst</v>
      </c>
    </row>
    <row r="31287" spans="1:5" x14ac:dyDescent="0.35">
      <c r="A31287" s="14">
        <v>28437</v>
      </c>
      <c r="B31287" s="20"/>
      <c r="C31287" s="14" t="e">
        <v>#N/A</v>
      </c>
      <c r="D31287" s="21" t="e">
        <v>#N/A</v>
      </c>
      <c r="E31287" t="str" cm="1">
        <f t="array" ref="E31287">INDEX(jobs[job_title],'Rank-Percentile'!$A31287 - 1)</f>
        <v>Data Scientist</v>
      </c>
    </row>
    <row r="31288" spans="1:5" x14ac:dyDescent="0.35">
      <c r="A31288" s="14">
        <v>28438</v>
      </c>
      <c r="B31288" s="20"/>
      <c r="C31288" s="14" t="e">
        <v>#N/A</v>
      </c>
      <c r="D31288" s="21" t="e">
        <v>#N/A</v>
      </c>
      <c r="E31288" t="str" cm="1">
        <f t="array" ref="E31288">INDEX(jobs[job_title],'Rank-Percentile'!$A31288 - 1)</f>
        <v>Senior Data Engineer</v>
      </c>
    </row>
    <row r="31289" spans="1:5" x14ac:dyDescent="0.35">
      <c r="A31289" s="14">
        <v>28447</v>
      </c>
      <c r="B31289" s="20"/>
      <c r="C31289" s="14" t="e">
        <v>#N/A</v>
      </c>
      <c r="D31289" s="21" t="e">
        <v>#N/A</v>
      </c>
      <c r="E31289" t="str" cm="1">
        <f t="array" ref="E31289">INDEX(jobs[job_title],'Rank-Percentile'!$A31289 - 1)</f>
        <v>Data &amp; Analytics Analyst - Virtual, USA</v>
      </c>
    </row>
    <row r="31290" spans="1:5" x14ac:dyDescent="0.35">
      <c r="A31290" s="14">
        <v>28448</v>
      </c>
      <c r="B31290" s="20"/>
      <c r="C31290" s="14" t="e">
        <v>#N/A</v>
      </c>
      <c r="D31290" s="21" t="e">
        <v>#N/A</v>
      </c>
      <c r="E31290" t="str" cm="1">
        <f t="array" ref="E31290">INDEX(jobs[job_title],'Rank-Percentile'!$A31290 - 1)</f>
        <v>Data Science Specialist</v>
      </c>
    </row>
    <row r="31291" spans="1:5" x14ac:dyDescent="0.35">
      <c r="A31291" s="14">
        <v>28453</v>
      </c>
      <c r="B31291" s="20"/>
      <c r="C31291" s="14" t="e">
        <v>#N/A</v>
      </c>
      <c r="D31291" s="21" t="e">
        <v>#N/A</v>
      </c>
      <c r="E31291" t="str" cm="1">
        <f t="array" ref="E31291">INDEX(jobs[job_title],'Rank-Percentile'!$A31291 - 1)</f>
        <v>Data Analyst</v>
      </c>
    </row>
    <row r="31292" spans="1:5" x14ac:dyDescent="0.35">
      <c r="A31292" s="14">
        <v>28455</v>
      </c>
      <c r="B31292" s="20"/>
      <c r="C31292" s="14" t="e">
        <v>#N/A</v>
      </c>
      <c r="D31292" s="21" t="e">
        <v>#N/A</v>
      </c>
      <c r="E31292" t="str" cm="1">
        <f t="array" ref="E31292">INDEX(jobs[job_title],'Rank-Percentile'!$A31292 - 1)</f>
        <v>Senior Data Scientist Data and Analytics Performance Operations</v>
      </c>
    </row>
    <row r="31293" spans="1:5" x14ac:dyDescent="0.35">
      <c r="A31293" s="14">
        <v>28456</v>
      </c>
      <c r="B31293" s="20"/>
      <c r="C31293" s="14" t="e">
        <v>#N/A</v>
      </c>
      <c r="D31293" s="21" t="e">
        <v>#N/A</v>
      </c>
      <c r="E31293" t="str" cm="1">
        <f t="array" ref="E31293">INDEX(jobs[job_title],'Rank-Percentile'!$A31293 - 1)</f>
        <v>Data Analyst / Coordinator</v>
      </c>
    </row>
    <row r="31294" spans="1:5" x14ac:dyDescent="0.35">
      <c r="A31294" s="14">
        <v>28458</v>
      </c>
      <c r="B31294" s="20"/>
      <c r="C31294" s="14" t="e">
        <v>#N/A</v>
      </c>
      <c r="D31294" s="21" t="e">
        <v>#N/A</v>
      </c>
      <c r="E31294" t="str" cm="1">
        <f t="array" ref="E31294">INDEX(jobs[job_title],'Rank-Percentile'!$A31294 - 1)</f>
        <v>Data Scientist</v>
      </c>
    </row>
    <row r="31295" spans="1:5" x14ac:dyDescent="0.35">
      <c r="A31295" s="14">
        <v>28459</v>
      </c>
      <c r="B31295" s="20"/>
      <c r="C31295" s="14" t="e">
        <v>#N/A</v>
      </c>
      <c r="D31295" s="21" t="e">
        <v>#N/A</v>
      </c>
      <c r="E31295" t="str" cm="1">
        <f t="array" ref="E31295">INDEX(jobs[job_title],'Rank-Percentile'!$A31295 - 1)</f>
        <v>Data Analyst</v>
      </c>
    </row>
    <row r="31296" spans="1:5" x14ac:dyDescent="0.35">
      <c r="A31296" s="14">
        <v>28460</v>
      </c>
      <c r="B31296" s="20"/>
      <c r="C31296" s="14" t="e">
        <v>#N/A</v>
      </c>
      <c r="D31296" s="21" t="e">
        <v>#N/A</v>
      </c>
      <c r="E31296" t="str" cm="1">
        <f t="array" ref="E31296">INDEX(jobs[job_title],'Rank-Percentile'!$A31296 - 1)</f>
        <v>Digital Analytics Consultant</v>
      </c>
    </row>
    <row r="31297" spans="1:5" x14ac:dyDescent="0.35">
      <c r="A31297" s="14">
        <v>28463</v>
      </c>
      <c r="B31297" s="20"/>
      <c r="C31297" s="14" t="e">
        <v>#N/A</v>
      </c>
      <c r="D31297" s="21" t="e">
        <v>#N/A</v>
      </c>
      <c r="E31297" t="str" cm="1">
        <f t="array" ref="E31297">INDEX(jobs[job_title],'Rank-Percentile'!$A31297 - 1)</f>
        <v>Data Engineering Consultant</v>
      </c>
    </row>
    <row r="31298" spans="1:5" x14ac:dyDescent="0.35">
      <c r="A31298" s="14">
        <v>28464</v>
      </c>
      <c r="B31298" s="20"/>
      <c r="C31298" s="14" t="e">
        <v>#N/A</v>
      </c>
      <c r="D31298" s="21" t="e">
        <v>#N/A</v>
      </c>
      <c r="E31298" t="str" cm="1">
        <f t="array" ref="E31298">INDEX(jobs[job_title],'Rank-Percentile'!$A31298 - 1)</f>
        <v>Data Scientist/Data Analytics to help us organize data sets</v>
      </c>
    </row>
    <row r="31299" spans="1:5" x14ac:dyDescent="0.35">
      <c r="A31299" s="14">
        <v>28467</v>
      </c>
      <c r="B31299" s="20"/>
      <c r="C31299" s="14" t="e">
        <v>#N/A</v>
      </c>
      <c r="D31299" s="21" t="e">
        <v>#N/A</v>
      </c>
      <c r="E31299" t="str" cm="1">
        <f t="array" ref="E31299">INDEX(jobs[job_title],'Rank-Percentile'!$A31299 - 1)</f>
        <v>Data Scientist</v>
      </c>
    </row>
    <row r="31300" spans="1:5" x14ac:dyDescent="0.35">
      <c r="A31300" s="14">
        <v>28472</v>
      </c>
      <c r="B31300" s="20"/>
      <c r="C31300" s="14" t="e">
        <v>#N/A</v>
      </c>
      <c r="D31300" s="21" t="e">
        <v>#N/A</v>
      </c>
      <c r="E31300" t="str" cm="1">
        <f t="array" ref="E31300">INDEX(jobs[job_title],'Rank-Percentile'!$A31300 - 1)</f>
        <v>Data Analyst</v>
      </c>
    </row>
    <row r="31301" spans="1:5" x14ac:dyDescent="0.35">
      <c r="A31301" s="14">
        <v>28474</v>
      </c>
      <c r="B31301" s="20"/>
      <c r="C31301" s="14" t="e">
        <v>#N/A</v>
      </c>
      <c r="D31301" s="21" t="e">
        <v>#N/A</v>
      </c>
      <c r="E31301" t="str" cm="1">
        <f t="array" ref="E31301">INDEX(jobs[job_title],'Rank-Percentile'!$A31301 - 1)</f>
        <v>Senior Data Scientist - Airports</v>
      </c>
    </row>
    <row r="31302" spans="1:5" x14ac:dyDescent="0.35">
      <c r="A31302" s="14">
        <v>28475</v>
      </c>
      <c r="B31302" s="20"/>
      <c r="C31302" s="14" t="e">
        <v>#N/A</v>
      </c>
      <c r="D31302" s="21" t="e">
        <v>#N/A</v>
      </c>
      <c r="E31302" t="str" cm="1">
        <f t="array" ref="E31302">INDEX(jobs[job_title],'Rank-Percentile'!$A31302 - 1)</f>
        <v>Junior Data Analyst</v>
      </c>
    </row>
    <row r="31303" spans="1:5" x14ac:dyDescent="0.35">
      <c r="A31303" s="14">
        <v>28477</v>
      </c>
      <c r="B31303" s="20"/>
      <c r="C31303" s="14" t="e">
        <v>#N/A</v>
      </c>
      <c r="D31303" s="21" t="e">
        <v>#N/A</v>
      </c>
      <c r="E31303" t="str" cm="1">
        <f t="array" ref="E31303">INDEX(jobs[job_title],'Rank-Percentile'!$A31303 - 1)</f>
        <v>SeniorIntegrations Data Engineer</v>
      </c>
    </row>
    <row r="31304" spans="1:5" x14ac:dyDescent="0.35">
      <c r="A31304" s="14">
        <v>28478</v>
      </c>
      <c r="B31304" s="20"/>
      <c r="C31304" s="14" t="e">
        <v>#N/A</v>
      </c>
      <c r="D31304" s="21" t="e">
        <v>#N/A</v>
      </c>
      <c r="E31304" t="str" cm="1">
        <f t="array" ref="E31304">INDEX(jobs[job_title],'Rank-Percentile'!$A31304 - 1)</f>
        <v>Computational Biologist</v>
      </c>
    </row>
    <row r="31305" spans="1:5" x14ac:dyDescent="0.35">
      <c r="A31305" s="14">
        <v>28483</v>
      </c>
      <c r="B31305" s="20"/>
      <c r="C31305" s="14" t="e">
        <v>#N/A</v>
      </c>
      <c r="D31305" s="21" t="e">
        <v>#N/A</v>
      </c>
      <c r="E31305" t="str" cm="1">
        <f t="array" ref="E31305">INDEX(jobs[job_title],'Rank-Percentile'!$A31305 - 1)</f>
        <v>Analytics Engineer</v>
      </c>
    </row>
    <row r="31306" spans="1:5" x14ac:dyDescent="0.35">
      <c r="A31306" s="14">
        <v>28486</v>
      </c>
      <c r="B31306" s="20"/>
      <c r="C31306" s="14" t="e">
        <v>#N/A</v>
      </c>
      <c r="D31306" s="21" t="e">
        <v>#N/A</v>
      </c>
      <c r="E31306" t="str" cm="1">
        <f t="array" ref="E31306">INDEX(jobs[job_title],'Rank-Percentile'!$A31306 - 1)</f>
        <v>Senior Data Engineer</v>
      </c>
    </row>
    <row r="31307" spans="1:5" x14ac:dyDescent="0.35">
      <c r="A31307" s="14">
        <v>28490</v>
      </c>
      <c r="B31307" s="20"/>
      <c r="C31307" s="14" t="e">
        <v>#N/A</v>
      </c>
      <c r="D31307" s="21" t="e">
        <v>#N/A</v>
      </c>
      <c r="E31307" t="str" cm="1">
        <f t="array" ref="E31307">INDEX(jobs[job_title],'Rank-Percentile'!$A31307 - 1)</f>
        <v>Data Analyst Jobs</v>
      </c>
    </row>
    <row r="31308" spans="1:5" x14ac:dyDescent="0.35">
      <c r="A31308" s="14">
        <v>28497</v>
      </c>
      <c r="B31308" s="20"/>
      <c r="C31308" s="14" t="e">
        <v>#N/A</v>
      </c>
      <c r="D31308" s="21" t="e">
        <v>#N/A</v>
      </c>
      <c r="E31308" t="str" cm="1">
        <f t="array" ref="E31308">INDEX(jobs[job_title],'Rank-Percentile'!$A31308 - 1)</f>
        <v>Data Scientist - San Jose</v>
      </c>
    </row>
    <row r="31309" spans="1:5" x14ac:dyDescent="0.35">
      <c r="A31309" s="14">
        <v>28499</v>
      </c>
      <c r="B31309" s="20"/>
      <c r="C31309" s="14" t="e">
        <v>#N/A</v>
      </c>
      <c r="D31309" s="21" t="e">
        <v>#N/A</v>
      </c>
      <c r="E31309" t="str" cm="1">
        <f t="array" ref="E31309">INDEX(jobs[job_title],'Rank-Percentile'!$A31309 - 1)</f>
        <v>Data Engineer III- Data Engineering</v>
      </c>
    </row>
    <row r="31310" spans="1:5" x14ac:dyDescent="0.35">
      <c r="A31310" s="14">
        <v>28506</v>
      </c>
      <c r="B31310" s="20"/>
      <c r="C31310" s="14" t="e">
        <v>#N/A</v>
      </c>
      <c r="D31310" s="21" t="e">
        <v>#N/A</v>
      </c>
      <c r="E31310" t="str" cm="1">
        <f t="array" ref="E31310">INDEX(jobs[job_title],'Rank-Percentile'!$A31310 - 1)</f>
        <v>Senior Big Data Engineer (AWS+Python+Hadoop)</v>
      </c>
    </row>
    <row r="31311" spans="1:5" x14ac:dyDescent="0.35">
      <c r="A31311" s="14">
        <v>28513</v>
      </c>
      <c r="B31311" s="20"/>
      <c r="C31311" s="14" t="e">
        <v>#N/A</v>
      </c>
      <c r="D31311" s="21" t="e">
        <v>#N/A</v>
      </c>
      <c r="E31311" t="str" cm="1">
        <f t="array" ref="E31311">INDEX(jobs[job_title],'Rank-Percentile'!$A31311 - 1)</f>
        <v>Power BI Analyst</v>
      </c>
    </row>
    <row r="31312" spans="1:5" x14ac:dyDescent="0.35">
      <c r="A31312" s="14">
        <v>28518</v>
      </c>
      <c r="B31312" s="20"/>
      <c r="C31312" s="14" t="e">
        <v>#N/A</v>
      </c>
      <c r="D31312" s="21" t="e">
        <v>#N/A</v>
      </c>
      <c r="E31312" t="str" cm="1">
        <f t="array" ref="E31312">INDEX(jobs[job_title],'Rank-Percentile'!$A31312 - 1)</f>
        <v>Data Scientist Advisor (Portfolio &amp; Load Analytics)</v>
      </c>
    </row>
    <row r="31313" spans="1:5" x14ac:dyDescent="0.35">
      <c r="A31313" s="14">
        <v>28521</v>
      </c>
      <c r="B31313" s="20"/>
      <c r="C31313" s="14" t="e">
        <v>#N/A</v>
      </c>
      <c r="D31313" s="21" t="e">
        <v>#N/A</v>
      </c>
      <c r="E31313" t="str" cm="1">
        <f t="array" ref="E31313">INDEX(jobs[job_title],'Rank-Percentile'!$A31313 - 1)</f>
        <v>Sr. Data Scientist / Product Analyst</v>
      </c>
    </row>
    <row r="31314" spans="1:5" x14ac:dyDescent="0.35">
      <c r="A31314" s="14">
        <v>28522</v>
      </c>
      <c r="B31314" s="20"/>
      <c r="C31314" s="14" t="e">
        <v>#N/A</v>
      </c>
      <c r="D31314" s="21" t="e">
        <v>#N/A</v>
      </c>
      <c r="E31314" t="str" cm="1">
        <f t="array" ref="E31314">INDEX(jobs[job_title],'Rank-Percentile'!$A31314 - 1)</f>
        <v>Data Scientist</v>
      </c>
    </row>
    <row r="31315" spans="1:5" x14ac:dyDescent="0.35">
      <c r="A31315" s="14">
        <v>28523</v>
      </c>
      <c r="B31315" s="20"/>
      <c r="C31315" s="14" t="e">
        <v>#N/A</v>
      </c>
      <c r="D31315" s="21" t="e">
        <v>#N/A</v>
      </c>
      <c r="E31315" t="str" cm="1">
        <f t="array" ref="E31315">INDEX(jobs[job_title],'Rank-Percentile'!$A31315 - 1)</f>
        <v>Data Scientist, People Analytics at DraftKings in Remote</v>
      </c>
    </row>
    <row r="31316" spans="1:5" x14ac:dyDescent="0.35">
      <c r="A31316" s="14">
        <v>28524</v>
      </c>
      <c r="B31316" s="20"/>
      <c r="C31316" s="14" t="e">
        <v>#N/A</v>
      </c>
      <c r="D31316" s="21" t="e">
        <v>#N/A</v>
      </c>
      <c r="E31316" t="str" cm="1">
        <f t="array" ref="E31316">INDEX(jobs[job_title],'Rank-Percentile'!$A31316 - 1)</f>
        <v>Data Scientist, Python</v>
      </c>
    </row>
    <row r="31317" spans="1:5" x14ac:dyDescent="0.35">
      <c r="A31317" s="14">
        <v>28529</v>
      </c>
      <c r="B31317" s="20"/>
      <c r="C31317" s="14" t="e">
        <v>#N/A</v>
      </c>
      <c r="D31317" s="21" t="e">
        <v>#N/A</v>
      </c>
      <c r="E31317" t="str" cm="1">
        <f t="array" ref="E31317">INDEX(jobs[job_title],'Rank-Percentile'!$A31317 - 1)</f>
        <v>Senior Data Scientist, 5+ Years of Experience (Greater NYC Area, NY)</v>
      </c>
    </row>
    <row r="31318" spans="1:5" x14ac:dyDescent="0.35">
      <c r="A31318" s="14">
        <v>28532</v>
      </c>
      <c r="B31318" s="20"/>
      <c r="C31318" s="14" t="e">
        <v>#N/A</v>
      </c>
      <c r="D31318" s="21" t="e">
        <v>#N/A</v>
      </c>
      <c r="E31318" t="str" cm="1">
        <f t="array" ref="E31318">INDEX(jobs[job_title],'Rank-Percentile'!$A31318 - 1)</f>
        <v>Senior Data Engineer</v>
      </c>
    </row>
    <row r="31319" spans="1:5" x14ac:dyDescent="0.35">
      <c r="A31319" s="14">
        <v>28533</v>
      </c>
      <c r="B31319" s="20"/>
      <c r="C31319" s="14" t="e">
        <v>#N/A</v>
      </c>
      <c r="D31319" s="21" t="e">
        <v>#N/A</v>
      </c>
      <c r="E31319" t="str" cm="1">
        <f t="array" ref="E31319">INDEX(jobs[job_title],'Rank-Percentile'!$A31319 - 1)</f>
        <v>Business Data Analyst - Hospital</v>
      </c>
    </row>
    <row r="31320" spans="1:5" x14ac:dyDescent="0.35">
      <c r="A31320" s="14">
        <v>28536</v>
      </c>
      <c r="B31320" s="20"/>
      <c r="C31320" s="14" t="e">
        <v>#N/A</v>
      </c>
      <c r="D31320" s="21" t="e">
        <v>#N/A</v>
      </c>
      <c r="E31320" t="str" cm="1">
        <f t="array" ref="E31320">INDEX(jobs[job_title],'Rank-Percentile'!$A31320 - 1)</f>
        <v>AI/ML Health Data Scientist - Senior Consultant</v>
      </c>
    </row>
    <row r="31321" spans="1:5" x14ac:dyDescent="0.35">
      <c r="A31321" s="14">
        <v>28541</v>
      </c>
      <c r="B31321" s="20"/>
      <c r="C31321" s="14" t="e">
        <v>#N/A</v>
      </c>
      <c r="D31321" s="21" t="e">
        <v>#N/A</v>
      </c>
      <c r="E31321" t="str" cm="1">
        <f t="array" ref="E31321">INDEX(jobs[job_title],'Rank-Percentile'!$A31321 - 1)</f>
        <v>Data Scientist</v>
      </c>
    </row>
    <row r="31322" spans="1:5" x14ac:dyDescent="0.35">
      <c r="A31322" s="14">
        <v>28542</v>
      </c>
      <c r="B31322" s="20"/>
      <c r="C31322" s="14" t="e">
        <v>#N/A</v>
      </c>
      <c r="D31322" s="21" t="e">
        <v>#N/A</v>
      </c>
      <c r="E31322" t="str" cm="1">
        <f t="array" ref="E31322">INDEX(jobs[job_title],'Rank-Percentile'!$A31322 - 1)</f>
        <v>Data Analyst II - Full-time / Part-time</v>
      </c>
    </row>
    <row r="31323" spans="1:5" x14ac:dyDescent="0.35">
      <c r="A31323" s="14">
        <v>28550</v>
      </c>
      <c r="B31323" s="20"/>
      <c r="C31323" s="14" t="e">
        <v>#N/A</v>
      </c>
      <c r="D31323" s="21" t="e">
        <v>#N/A</v>
      </c>
      <c r="E31323" t="str" cm="1">
        <f t="array" ref="E31323">INDEX(jobs[job_title],'Rank-Percentile'!$A31323 - 1)</f>
        <v>Director of Data Science, Geospatial Analytics</v>
      </c>
    </row>
    <row r="31324" spans="1:5" x14ac:dyDescent="0.35">
      <c r="A31324" s="14">
        <v>28552</v>
      </c>
      <c r="B31324" s="20"/>
      <c r="C31324" s="14" t="e">
        <v>#N/A</v>
      </c>
      <c r="D31324" s="21" t="e">
        <v>#N/A</v>
      </c>
      <c r="E31324" t="str" cm="1">
        <f t="array" ref="E31324">INDEX(jobs[job_title],'Rank-Percentile'!$A31324 - 1)</f>
        <v>Senior Data Governance and Risk Analyst</v>
      </c>
    </row>
    <row r="31325" spans="1:5" x14ac:dyDescent="0.35">
      <c r="A31325" s="14">
        <v>28558</v>
      </c>
      <c r="B31325" s="20"/>
      <c r="C31325" s="14" t="e">
        <v>#N/A</v>
      </c>
      <c r="D31325" s="21" t="e">
        <v>#N/A</v>
      </c>
      <c r="E31325" t="str" cm="1">
        <f t="array" ref="E31325">INDEX(jobs[job_title],'Rank-Percentile'!$A31325 - 1)</f>
        <v>Enterprise Data Engineer</v>
      </c>
    </row>
    <row r="31326" spans="1:5" x14ac:dyDescent="0.35">
      <c r="A31326" s="14">
        <v>28561</v>
      </c>
      <c r="B31326" s="20"/>
      <c r="C31326" s="14" t="e">
        <v>#N/A</v>
      </c>
      <c r="D31326" s="21" t="e">
        <v>#N/A</v>
      </c>
      <c r="E31326" t="str" cm="1">
        <f t="array" ref="E31326">INDEX(jobs[job_title],'Rank-Percentile'!$A31326 - 1)</f>
        <v>Data Analyst</v>
      </c>
    </row>
    <row r="31327" spans="1:5" x14ac:dyDescent="0.35">
      <c r="A31327" s="14">
        <v>28564</v>
      </c>
      <c r="B31327" s="20"/>
      <c r="C31327" s="14" t="e">
        <v>#N/A</v>
      </c>
      <c r="D31327" s="21" t="e">
        <v>#N/A</v>
      </c>
      <c r="E31327" t="str" cm="1">
        <f t="array" ref="E31327">INDEX(jobs[job_title],'Rank-Percentile'!$A31327 - 1)</f>
        <v>Data Scientist</v>
      </c>
    </row>
    <row r="31328" spans="1:5" x14ac:dyDescent="0.35">
      <c r="A31328" s="14">
        <v>28565</v>
      </c>
      <c r="B31328" s="20"/>
      <c r="C31328" s="14" t="e">
        <v>#N/A</v>
      </c>
      <c r="D31328" s="21" t="e">
        <v>#N/A</v>
      </c>
      <c r="E31328" t="str" cm="1">
        <f t="array" ref="E31328">INDEX(jobs[job_title],'Rank-Percentile'!$A31328 - 1)</f>
        <v>Data Analyst Intern</v>
      </c>
    </row>
    <row r="31329" spans="1:5" x14ac:dyDescent="0.35">
      <c r="A31329" s="14">
        <v>28571</v>
      </c>
      <c r="B31329" s="20"/>
      <c r="C31329" s="14" t="e">
        <v>#N/A</v>
      </c>
      <c r="D31329" s="21" t="e">
        <v>#N/A</v>
      </c>
      <c r="E31329" t="str" cm="1">
        <f t="array" ref="E31329">INDEX(jobs[job_title],'Rank-Percentile'!$A31329 - 1)</f>
        <v>Data Analyst (Delivery Experience Technology &amp; Product)</v>
      </c>
    </row>
    <row r="31330" spans="1:5" x14ac:dyDescent="0.35">
      <c r="A31330" s="14">
        <v>28573</v>
      </c>
      <c r="B31330" s="20"/>
      <c r="C31330" s="14" t="e">
        <v>#N/A</v>
      </c>
      <c r="D31330" s="21" t="e">
        <v>#N/A</v>
      </c>
      <c r="E31330" t="str" cm="1">
        <f t="array" ref="E31330">INDEX(jobs[job_title],'Rank-Percentile'!$A31330 - 1)</f>
        <v>Senior Associate - Data Analyst</v>
      </c>
    </row>
    <row r="31331" spans="1:5" x14ac:dyDescent="0.35">
      <c r="A31331" s="14">
        <v>28575</v>
      </c>
      <c r="B31331" s="20"/>
      <c r="C31331" s="14" t="e">
        <v>#N/A</v>
      </c>
      <c r="D31331" s="21" t="e">
        <v>#N/A</v>
      </c>
      <c r="E31331" t="str" cm="1">
        <f t="array" ref="E31331">INDEX(jobs[job_title],'Rank-Percentile'!$A31331 - 1)</f>
        <v>Forward Deployed Data Scientist</v>
      </c>
    </row>
    <row r="31332" spans="1:5" x14ac:dyDescent="0.35">
      <c r="A31332" s="14">
        <v>28577</v>
      </c>
      <c r="B31332" s="20"/>
      <c r="C31332" s="14" t="e">
        <v>#N/A</v>
      </c>
      <c r="D31332" s="21" t="e">
        <v>#N/A</v>
      </c>
      <c r="E31332" t="str" cm="1">
        <f t="array" ref="E31332">INDEX(jobs[job_title],'Rank-Percentile'!$A31332 - 1)</f>
        <v>Data Scientist</v>
      </c>
    </row>
    <row r="31333" spans="1:5" x14ac:dyDescent="0.35">
      <c r="A31333" s="14">
        <v>28578</v>
      </c>
      <c r="B31333" s="20"/>
      <c r="C31333" s="14" t="e">
        <v>#N/A</v>
      </c>
      <c r="D31333" s="21" t="e">
        <v>#N/A</v>
      </c>
      <c r="E31333" t="str" cm="1">
        <f t="array" ref="E31333">INDEX(jobs[job_title],'Rank-Percentile'!$A31333 - 1)</f>
        <v>Data Scientist To Create FPL Model For Sports Publication  ...</v>
      </c>
    </row>
    <row r="31334" spans="1:5" x14ac:dyDescent="0.35">
      <c r="A31334" s="14">
        <v>28579</v>
      </c>
      <c r="B31334" s="20"/>
      <c r="C31334" s="14" t="e">
        <v>#N/A</v>
      </c>
      <c r="D31334" s="21" t="e">
        <v>#N/A</v>
      </c>
      <c r="E31334" t="str" cm="1">
        <f t="array" ref="E31334">INDEX(jobs[job_title],'Rank-Percentile'!$A31334 - 1)</f>
        <v>Data Entry Analyst</v>
      </c>
    </row>
    <row r="31335" spans="1:5" x14ac:dyDescent="0.35">
      <c r="A31335" s="14">
        <v>28586</v>
      </c>
      <c r="B31335" s="20"/>
      <c r="C31335" s="14" t="e">
        <v>#N/A</v>
      </c>
      <c r="D31335" s="21" t="e">
        <v>#N/A</v>
      </c>
      <c r="E31335" t="str" cm="1">
        <f t="array" ref="E31335">INDEX(jobs[job_title],'Rank-Percentile'!$A31335 - 1)</f>
        <v>Data Science Manager</v>
      </c>
    </row>
    <row r="31336" spans="1:5" x14ac:dyDescent="0.35">
      <c r="A31336" s="14">
        <v>28589</v>
      </c>
      <c r="B31336" s="20"/>
      <c r="C31336" s="14" t="e">
        <v>#N/A</v>
      </c>
      <c r="D31336" s="21" t="e">
        <v>#N/A</v>
      </c>
      <c r="E31336" t="str" cm="1">
        <f t="array" ref="E31336">INDEX(jobs[job_title],'Rank-Percentile'!$A31336 - 1)</f>
        <v>Sr. Data Scientist (Hybrid Work Flexibility)</v>
      </c>
    </row>
    <row r="31337" spans="1:5" x14ac:dyDescent="0.35">
      <c r="A31337" s="14">
        <v>28591</v>
      </c>
      <c r="B31337" s="20"/>
      <c r="C31337" s="14" t="e">
        <v>#N/A</v>
      </c>
      <c r="D31337" s="21" t="e">
        <v>#N/A</v>
      </c>
      <c r="E31337" t="str" cm="1">
        <f t="array" ref="E31337">INDEX(jobs[job_title],'Rank-Percentile'!$A31337 - 1)</f>
        <v>Data Scientist (Data Science Hub)</v>
      </c>
    </row>
    <row r="31338" spans="1:5" x14ac:dyDescent="0.35">
      <c r="A31338" s="14">
        <v>28599</v>
      </c>
      <c r="B31338" s="20"/>
      <c r="C31338" s="14" t="e">
        <v>#N/A</v>
      </c>
      <c r="D31338" s="21" t="e">
        <v>#N/A</v>
      </c>
      <c r="E31338" t="str" cm="1">
        <f t="array" ref="E31338">INDEX(jobs[job_title],'Rank-Percentile'!$A31338 - 1)</f>
        <v>Data Analyst - Partially Remote</v>
      </c>
    </row>
    <row r="31339" spans="1:5" x14ac:dyDescent="0.35">
      <c r="A31339" s="14">
        <v>28601</v>
      </c>
      <c r="B31339" s="20"/>
      <c r="C31339" s="14" t="e">
        <v>#N/A</v>
      </c>
      <c r="D31339" s="21" t="e">
        <v>#N/A</v>
      </c>
      <c r="E31339" t="str" cm="1">
        <f t="array" ref="E31339">INDEX(jobs[job_title],'Rank-Percentile'!$A31339 - 1)</f>
        <v>Principal Data Scientist</v>
      </c>
    </row>
    <row r="31340" spans="1:5" x14ac:dyDescent="0.35">
      <c r="A31340" s="14">
        <v>28606</v>
      </c>
      <c r="B31340" s="20"/>
      <c r="C31340" s="14" t="e">
        <v>#N/A</v>
      </c>
      <c r="D31340" s="21" t="e">
        <v>#N/A</v>
      </c>
      <c r="E31340" t="str" cm="1">
        <f t="array" ref="E31340">INDEX(jobs[job_title],'Rank-Percentile'!$A31340 - 1)</f>
        <v>Data Operations Engineer</v>
      </c>
    </row>
    <row r="31341" spans="1:5" x14ac:dyDescent="0.35">
      <c r="A31341" s="14">
        <v>28608</v>
      </c>
      <c r="B31341" s="20"/>
      <c r="C31341" s="14" t="e">
        <v>#N/A</v>
      </c>
      <c r="D31341" s="21" t="e">
        <v>#N/A</v>
      </c>
      <c r="E31341" t="str" cm="1">
        <f t="array" ref="E31341">INDEX(jobs[job_title],'Rank-Percentile'!$A31341 - 1)</f>
        <v>Senior Data Scientist, Square for Restaurants</v>
      </c>
    </row>
    <row r="31342" spans="1:5" x14ac:dyDescent="0.35">
      <c r="A31342" s="14">
        <v>28609</v>
      </c>
      <c r="B31342" s="20"/>
      <c r="C31342" s="14" t="e">
        <v>#N/A</v>
      </c>
      <c r="D31342" s="21" t="e">
        <v>#N/A</v>
      </c>
      <c r="E31342" t="str" cm="1">
        <f t="array" ref="E31342">INDEX(jobs[job_title],'Rank-Percentile'!$A31342 - 1)</f>
        <v>Data Analyst</v>
      </c>
    </row>
    <row r="31343" spans="1:5" x14ac:dyDescent="0.35">
      <c r="A31343" s="14">
        <v>28610</v>
      </c>
      <c r="B31343" s="20"/>
      <c r="C31343" s="14" t="e">
        <v>#N/A</v>
      </c>
      <c r="D31343" s="21" t="e">
        <v>#N/A</v>
      </c>
      <c r="E31343" t="str" cm="1">
        <f t="array" ref="E31343">INDEX(jobs[job_title],'Rank-Percentile'!$A31343 - 1)</f>
        <v>Sr. Data Scientist, Amazon Fashion</v>
      </c>
    </row>
    <row r="31344" spans="1:5" x14ac:dyDescent="0.35">
      <c r="A31344" s="14">
        <v>28611</v>
      </c>
      <c r="B31344" s="20"/>
      <c r="C31344" s="14" t="e">
        <v>#N/A</v>
      </c>
      <c r="D31344" s="21" t="e">
        <v>#N/A</v>
      </c>
      <c r="E31344" t="str" cm="1">
        <f t="array" ref="E31344">INDEX(jobs[job_title],'Rank-Percentile'!$A31344 - 1)</f>
        <v>Financial Data Analyst</v>
      </c>
    </row>
    <row r="31345" spans="1:5" x14ac:dyDescent="0.35">
      <c r="A31345" s="14">
        <v>28615</v>
      </c>
      <c r="B31345" s="20"/>
      <c r="C31345" s="14" t="e">
        <v>#N/A</v>
      </c>
      <c r="D31345" s="21" t="e">
        <v>#N/A</v>
      </c>
      <c r="E31345" t="str" cm="1">
        <f t="array" ref="E31345">INDEX(jobs[job_title],'Rank-Percentile'!$A31345 - 1)</f>
        <v>Data Scientist - Ads Measurement</v>
      </c>
    </row>
    <row r="31346" spans="1:5" x14ac:dyDescent="0.35">
      <c r="A31346" s="14">
        <v>28616</v>
      </c>
      <c r="B31346" s="20"/>
      <c r="C31346" s="14" t="e">
        <v>#N/A</v>
      </c>
      <c r="D31346" s="21" t="e">
        <v>#N/A</v>
      </c>
      <c r="E31346" t="str" cm="1">
        <f t="array" ref="E31346">INDEX(jobs[job_title],'Rank-Percentile'!$A31346 - 1)</f>
        <v>Sr. Technical Leader - NLP Data Scientist - AI.EPRI</v>
      </c>
    </row>
    <row r="31347" spans="1:5" x14ac:dyDescent="0.35">
      <c r="A31347" s="14">
        <v>28618</v>
      </c>
      <c r="B31347" s="20"/>
      <c r="C31347" s="14" t="e">
        <v>#N/A</v>
      </c>
      <c r="D31347" s="21" t="e">
        <v>#N/A</v>
      </c>
      <c r="E31347" t="str" cm="1">
        <f t="array" ref="E31347">INDEX(jobs[job_title],'Rank-Percentile'!$A31347 - 1)</f>
        <v>Lead Data Analyst</v>
      </c>
    </row>
    <row r="31348" spans="1:5" x14ac:dyDescent="0.35">
      <c r="A31348" s="14">
        <v>28619</v>
      </c>
      <c r="B31348" s="20"/>
      <c r="C31348" s="14" t="e">
        <v>#N/A</v>
      </c>
      <c r="D31348" s="21" t="e">
        <v>#N/A</v>
      </c>
      <c r="E31348" t="str" cm="1">
        <f t="array" ref="E31348">INDEX(jobs[job_title],'Rank-Percentile'!$A31348 - 1)</f>
        <v>Senior Value Based Payment Data Analyst</v>
      </c>
    </row>
    <row r="31349" spans="1:5" x14ac:dyDescent="0.35">
      <c r="A31349" s="14">
        <v>28620</v>
      </c>
      <c r="B31349" s="20"/>
      <c r="C31349" s="14" t="e">
        <v>#N/A</v>
      </c>
      <c r="D31349" s="21" t="e">
        <v>#N/A</v>
      </c>
      <c r="E31349" t="str" cm="1">
        <f t="array" ref="E31349">INDEX(jobs[job_title],'Rank-Percentile'!$A31349 - 1)</f>
        <v>1355 Data Scientist</v>
      </c>
    </row>
    <row r="31350" spans="1:5" x14ac:dyDescent="0.35">
      <c r="A31350" s="14">
        <v>28621</v>
      </c>
      <c r="B31350" s="20"/>
      <c r="C31350" s="14" t="e">
        <v>#N/A</v>
      </c>
      <c r="D31350" s="21" t="e">
        <v>#N/A</v>
      </c>
      <c r="E31350" t="str" cm="1">
        <f t="array" ref="E31350">INDEX(jobs[job_title],'Rank-Percentile'!$A31350 - 1)</f>
        <v>Pharma Business Analyst/ Data Analyst</v>
      </c>
    </row>
    <row r="31351" spans="1:5" x14ac:dyDescent="0.35">
      <c r="A31351" s="14">
        <v>28629</v>
      </c>
      <c r="B31351" s="20"/>
      <c r="C31351" s="14" t="e">
        <v>#N/A</v>
      </c>
      <c r="D31351" s="21" t="e">
        <v>#N/A</v>
      </c>
      <c r="E31351" t="str" cm="1">
        <f t="array" ref="E31351">INDEX(jobs[job_title],'Rank-Percentile'!$A31351 - 1)</f>
        <v>Senior Data Scientist, AI Foundations (San Francisco, CA)</v>
      </c>
    </row>
    <row r="31352" spans="1:5" x14ac:dyDescent="0.35">
      <c r="A31352" s="14">
        <v>28631</v>
      </c>
      <c r="B31352" s="20"/>
      <c r="C31352" s="14" t="e">
        <v>#N/A</v>
      </c>
      <c r="D31352" s="21" t="e">
        <v>#N/A</v>
      </c>
      <c r="E31352" t="str" cm="1">
        <f t="array" ref="E31352">INDEX(jobs[job_title],'Rank-Percentile'!$A31352 - 1)</f>
        <v>Expert I Data Science</v>
      </c>
    </row>
    <row r="31353" spans="1:5" x14ac:dyDescent="0.35">
      <c r="A31353" s="14">
        <v>28633</v>
      </c>
      <c r="B31353" s="20"/>
      <c r="C31353" s="14" t="e">
        <v>#N/A</v>
      </c>
      <c r="D31353" s="21" t="e">
        <v>#N/A</v>
      </c>
      <c r="E31353" t="str" cm="1">
        <f t="array" ref="E31353">INDEX(jobs[job_title],'Rank-Percentile'!$A31353 - 1)</f>
        <v>Sr. Data Analyst</v>
      </c>
    </row>
    <row r="31354" spans="1:5" x14ac:dyDescent="0.35">
      <c r="A31354" s="14">
        <v>28634</v>
      </c>
      <c r="B31354" s="20"/>
      <c r="C31354" s="14" t="e">
        <v>#N/A</v>
      </c>
      <c r="D31354" s="21" t="e">
        <v>#N/A</v>
      </c>
      <c r="E31354" t="str" cm="1">
        <f t="array" ref="E31354">INDEX(jobs[job_title],'Rank-Percentile'!$A31354 - 1)</f>
        <v>Power BI Analyst (723133) // US or GC // 100% Work From Home in...</v>
      </c>
    </row>
    <row r="31355" spans="1:5" x14ac:dyDescent="0.35">
      <c r="A31355" s="14">
        <v>28655</v>
      </c>
      <c r="B31355" s="20"/>
      <c r="C31355" s="14" t="e">
        <v>#N/A</v>
      </c>
      <c r="D31355" s="21" t="e">
        <v>#N/A</v>
      </c>
      <c r="E31355" t="str" cm="1">
        <f t="array" ref="E31355">INDEX(jobs[job_title],'Rank-Percentile'!$A31355 - 1)</f>
        <v>SQL Data Analyst</v>
      </c>
    </row>
    <row r="31356" spans="1:5" x14ac:dyDescent="0.35">
      <c r="A31356" s="14">
        <v>28666</v>
      </c>
      <c r="B31356" s="20"/>
      <c r="C31356" s="14" t="e">
        <v>#N/A</v>
      </c>
      <c r="D31356" s="21" t="e">
        <v>#N/A</v>
      </c>
      <c r="E31356" t="str" cm="1">
        <f t="array" ref="E31356">INDEX(jobs[job_title],'Rank-Percentile'!$A31356 - 1)</f>
        <v>Data Analyst</v>
      </c>
    </row>
    <row r="31357" spans="1:5" x14ac:dyDescent="0.35">
      <c r="A31357" s="14">
        <v>28674</v>
      </c>
      <c r="B31357" s="20"/>
      <c r="C31357" s="14" t="e">
        <v>#N/A</v>
      </c>
      <c r="D31357" s="21" t="e">
        <v>#N/A</v>
      </c>
      <c r="E31357" t="str" cm="1">
        <f t="array" ref="E31357">INDEX(jobs[job_title],'Rank-Percentile'!$A31357 - 1)</f>
        <v>Data Analyst IV (Healthcare Analytics)</v>
      </c>
    </row>
    <row r="31358" spans="1:5" x14ac:dyDescent="0.35">
      <c r="A31358" s="14">
        <v>28675</v>
      </c>
      <c r="B31358" s="20"/>
      <c r="C31358" s="14" t="e">
        <v>#N/A</v>
      </c>
      <c r="D31358" s="21" t="e">
        <v>#N/A</v>
      </c>
      <c r="E31358" t="str" cm="1">
        <f t="array" ref="E31358">INDEX(jobs[job_title],'Rank-Percentile'!$A31358 - 1)</f>
        <v>Production Support Data Analyst (P&amp;C)</v>
      </c>
    </row>
    <row r="31359" spans="1:5" x14ac:dyDescent="0.35">
      <c r="A31359" s="14">
        <v>28676</v>
      </c>
      <c r="B31359" s="20"/>
      <c r="C31359" s="14" t="e">
        <v>#N/A</v>
      </c>
      <c r="D31359" s="21" t="e">
        <v>#N/A</v>
      </c>
      <c r="E31359" t="str" cm="1">
        <f t="array" ref="E31359">INDEX(jobs[job_title],'Rank-Percentile'!$A31359 - 1)</f>
        <v>Junior Data Scientist</v>
      </c>
    </row>
    <row r="31360" spans="1:5" x14ac:dyDescent="0.35">
      <c r="A31360" s="14">
        <v>28677</v>
      </c>
      <c r="B31360" s="20"/>
      <c r="C31360" s="14" t="e">
        <v>#N/A</v>
      </c>
      <c r="D31360" s="21" t="e">
        <v>#N/A</v>
      </c>
      <c r="E31360" t="str" cm="1">
        <f t="array" ref="E31360">INDEX(jobs[job_title],'Rank-Percentile'!$A31360 - 1)</f>
        <v>Data Analyst (Onsite)</v>
      </c>
    </row>
    <row r="31361" spans="1:5" x14ac:dyDescent="0.35">
      <c r="A31361" s="14">
        <v>28678</v>
      </c>
      <c r="B31361" s="20"/>
      <c r="C31361" s="14" t="e">
        <v>#N/A</v>
      </c>
      <c r="D31361" s="21" t="e">
        <v>#N/A</v>
      </c>
      <c r="E31361" t="str" cm="1">
        <f t="array" ref="E31361">INDEX(jobs[job_title],'Rank-Percentile'!$A31361 - 1)</f>
        <v>KYC/AML Business data analyst</v>
      </c>
    </row>
    <row r="31362" spans="1:5" x14ac:dyDescent="0.35">
      <c r="A31362" s="14">
        <v>28683</v>
      </c>
      <c r="B31362" s="20"/>
      <c r="C31362" s="14" t="e">
        <v>#N/A</v>
      </c>
      <c r="D31362" s="21" t="e">
        <v>#N/A</v>
      </c>
      <c r="E31362" t="str" cm="1">
        <f t="array" ref="E31362">INDEX(jobs[job_title],'Rank-Percentile'!$A31362 - 1)</f>
        <v>AVP, Strategic Analytics Services - Data Science</v>
      </c>
    </row>
    <row r="31363" spans="1:5" x14ac:dyDescent="0.35">
      <c r="A31363" s="14">
        <v>28685</v>
      </c>
      <c r="B31363" s="20"/>
      <c r="C31363" s="14" t="e">
        <v>#N/A</v>
      </c>
      <c r="D31363" s="21" t="e">
        <v>#N/A</v>
      </c>
      <c r="E31363" t="str" cm="1">
        <f t="array" ref="E31363">INDEX(jobs[job_title],'Rank-Percentile'!$A31363 - 1)</f>
        <v>Data Analyst Executive</v>
      </c>
    </row>
    <row r="31364" spans="1:5" x14ac:dyDescent="0.35">
      <c r="A31364" s="14">
        <v>28688</v>
      </c>
      <c r="B31364" s="20"/>
      <c r="C31364" s="14" t="e">
        <v>#N/A</v>
      </c>
      <c r="D31364" s="21" t="e">
        <v>#N/A</v>
      </c>
      <c r="E31364" t="str" cm="1">
        <f t="array" ref="E31364">INDEX(jobs[job_title],'Rank-Percentile'!$A31364 - 1)</f>
        <v>Senior Product Manager (Machine Learning)</v>
      </c>
    </row>
    <row r="31365" spans="1:5" x14ac:dyDescent="0.35">
      <c r="A31365" s="14">
        <v>28690</v>
      </c>
      <c r="B31365" s="20"/>
      <c r="C31365" s="14" t="e">
        <v>#N/A</v>
      </c>
      <c r="D31365" s="21" t="e">
        <v>#N/A</v>
      </c>
      <c r="E31365" t="str" cm="1">
        <f t="array" ref="E31365">INDEX(jobs[job_title],'Rank-Percentile'!$A31365 - 1)</f>
        <v>Data Scientist - Mining</v>
      </c>
    </row>
    <row r="31366" spans="1:5" x14ac:dyDescent="0.35">
      <c r="A31366" s="14">
        <v>28693</v>
      </c>
      <c r="B31366" s="20"/>
      <c r="C31366" s="14" t="e">
        <v>#N/A</v>
      </c>
      <c r="D31366" s="21" t="e">
        <v>#N/A</v>
      </c>
      <c r="E31366" t="str" cm="1">
        <f t="array" ref="E31366">INDEX(jobs[job_title],'Rank-Percentile'!$A31366 - 1)</f>
        <v>Business Support Analyst I</v>
      </c>
    </row>
    <row r="31367" spans="1:5" x14ac:dyDescent="0.35">
      <c r="A31367" s="14">
        <v>28694</v>
      </c>
      <c r="B31367" s="20"/>
      <c r="C31367" s="14" t="e">
        <v>#N/A</v>
      </c>
      <c r="D31367" s="21" t="e">
        <v>#N/A</v>
      </c>
      <c r="E31367" t="str" cm="1">
        <f t="array" ref="E31367">INDEX(jobs[job_title],'Rank-Percentile'!$A31367 - 1)</f>
        <v>Data Analyst Level 2</v>
      </c>
    </row>
    <row r="31368" spans="1:5" x14ac:dyDescent="0.35">
      <c r="A31368" s="14">
        <v>28695</v>
      </c>
      <c r="B31368" s="20"/>
      <c r="C31368" s="14" t="e">
        <v>#N/A</v>
      </c>
      <c r="D31368" s="21" t="e">
        <v>#N/A</v>
      </c>
      <c r="E31368" t="str" cm="1">
        <f t="array" ref="E31368">INDEX(jobs[job_title],'Rank-Percentile'!$A31368 - 1)</f>
        <v>Data Analyst</v>
      </c>
    </row>
    <row r="31369" spans="1:5" x14ac:dyDescent="0.35">
      <c r="A31369" s="14">
        <v>28698</v>
      </c>
      <c r="B31369" s="20"/>
      <c r="C31369" s="14" t="e">
        <v>#N/A</v>
      </c>
      <c r="D31369" s="21" t="e">
        <v>#N/A</v>
      </c>
      <c r="E31369" t="str" cm="1">
        <f t="array" ref="E31369">INDEX(jobs[job_title],'Rank-Percentile'!$A31369 - 1)</f>
        <v>Senior Data Scientist</v>
      </c>
    </row>
    <row r="31370" spans="1:5" x14ac:dyDescent="0.35">
      <c r="A31370" s="14">
        <v>28699</v>
      </c>
      <c r="B31370" s="20"/>
      <c r="C31370" s="14" t="e">
        <v>#N/A</v>
      </c>
      <c r="D31370" s="21" t="e">
        <v>#N/A</v>
      </c>
      <c r="E31370" t="str" cm="1">
        <f t="array" ref="E31370">INDEX(jobs[job_title],'Rank-Percentile'!$A31370 - 1)</f>
        <v>Senior Data Analyst</v>
      </c>
    </row>
    <row r="31371" spans="1:5" x14ac:dyDescent="0.35">
      <c r="A31371" s="14">
        <v>28702</v>
      </c>
      <c r="B31371" s="20"/>
      <c r="C31371" s="14" t="e">
        <v>#N/A</v>
      </c>
      <c r="D31371" s="21" t="e">
        <v>#N/A</v>
      </c>
      <c r="E31371" t="str" cm="1">
        <f t="array" ref="E31371">INDEX(jobs[job_title],'Rank-Percentile'!$A31371 - 1)</f>
        <v>Senior Data Analyst (Remote - USA)</v>
      </c>
    </row>
    <row r="31372" spans="1:5" x14ac:dyDescent="0.35">
      <c r="A31372" s="14">
        <v>28707</v>
      </c>
      <c r="B31372" s="20"/>
      <c r="C31372" s="14" t="e">
        <v>#N/A</v>
      </c>
      <c r="D31372" s="21" t="e">
        <v>#N/A</v>
      </c>
      <c r="E31372" t="str" cm="1">
        <f t="array" ref="E31372">INDEX(jobs[job_title],'Rank-Percentile'!$A31372 - 1)</f>
        <v>Data Analyst</v>
      </c>
    </row>
    <row r="31373" spans="1:5" x14ac:dyDescent="0.35">
      <c r="A31373" s="14">
        <v>28709</v>
      </c>
      <c r="B31373" s="20"/>
      <c r="C31373" s="14" t="e">
        <v>#N/A</v>
      </c>
      <c r="D31373" s="21" t="e">
        <v>#N/A</v>
      </c>
      <c r="E31373" t="str" cm="1">
        <f t="array" ref="E31373">INDEX(jobs[job_title],'Rank-Percentile'!$A31373 - 1)</f>
        <v>Data Scientist</v>
      </c>
    </row>
    <row r="31374" spans="1:5" x14ac:dyDescent="0.35">
      <c r="A31374" s="14">
        <v>28710</v>
      </c>
      <c r="B31374" s="20"/>
      <c r="C31374" s="14" t="e">
        <v>#N/A</v>
      </c>
      <c r="D31374" s="21" t="e">
        <v>#N/A</v>
      </c>
      <c r="E31374" t="str" cm="1">
        <f t="array" ref="E31374">INDEX(jobs[job_title],'Rank-Percentile'!$A31374 - 1)</f>
        <v>Data Analyst</v>
      </c>
    </row>
    <row r="31375" spans="1:5" x14ac:dyDescent="0.35">
      <c r="A31375" s="14">
        <v>28711</v>
      </c>
      <c r="B31375" s="20"/>
      <c r="C31375" s="14" t="e">
        <v>#N/A</v>
      </c>
      <c r="D31375" s="21" t="e">
        <v>#N/A</v>
      </c>
      <c r="E31375" t="str" cm="1">
        <f t="array" ref="E31375">INDEX(jobs[job_title],'Rank-Percentile'!$A31375 - 1)</f>
        <v>Data Analyst 3</v>
      </c>
    </row>
    <row r="31376" spans="1:5" x14ac:dyDescent="0.35">
      <c r="A31376" s="14">
        <v>28713</v>
      </c>
      <c r="B31376" s="20"/>
      <c r="C31376" s="14" t="e">
        <v>#N/A</v>
      </c>
      <c r="D31376" s="21" t="e">
        <v>#N/A</v>
      </c>
      <c r="E31376" t="str" cm="1">
        <f t="array" ref="E31376">INDEX(jobs[job_title],'Rank-Percentile'!$A31376 - 1)</f>
        <v>Operations Data Analyst, Senior</v>
      </c>
    </row>
    <row r="31377" spans="1:5" x14ac:dyDescent="0.35">
      <c r="A31377" s="14">
        <v>28716</v>
      </c>
      <c r="B31377" s="20"/>
      <c r="C31377" s="14" t="e">
        <v>#N/A</v>
      </c>
      <c r="D31377" s="21" t="e">
        <v>#N/A</v>
      </c>
      <c r="E31377" t="str" cm="1">
        <f t="array" ref="E31377">INDEX(jobs[job_title],'Rank-Percentile'!$A31377 - 1)</f>
        <v>Data Scientist (Head of AI)</v>
      </c>
    </row>
    <row r="31378" spans="1:5" x14ac:dyDescent="0.35">
      <c r="A31378" s="14">
        <v>28723</v>
      </c>
      <c r="B31378" s="20"/>
      <c r="C31378" s="14" t="e">
        <v>#N/A</v>
      </c>
      <c r="D31378" s="21" t="e">
        <v>#N/A</v>
      </c>
      <c r="E31378" t="str" cm="1">
        <f t="array" ref="E31378">INDEX(jobs[job_title],'Rank-Percentile'!$A31378 - 1)</f>
        <v>Production Data Analyst</v>
      </c>
    </row>
    <row r="31379" spans="1:5" x14ac:dyDescent="0.35">
      <c r="A31379" s="14">
        <v>28729</v>
      </c>
      <c r="B31379" s="20"/>
      <c r="C31379" s="14" t="e">
        <v>#N/A</v>
      </c>
      <c r="D31379" s="21" t="e">
        <v>#N/A</v>
      </c>
      <c r="E31379" t="str" cm="1">
        <f t="array" ref="E31379">INDEX(jobs[job_title],'Rank-Percentile'!$A31379 - 1)</f>
        <v>Data &amp; Intelligence Manager, Finance</v>
      </c>
    </row>
    <row r="31380" spans="1:5" x14ac:dyDescent="0.35">
      <c r="A31380" s="14">
        <v>28733</v>
      </c>
      <c r="B31380" s="20"/>
      <c r="C31380" s="14" t="e">
        <v>#N/A</v>
      </c>
      <c r="D31380" s="21" t="e">
        <v>#N/A</v>
      </c>
      <c r="E31380" t="str" cm="1">
        <f t="array" ref="E31380">INDEX(jobs[job_title],'Rank-Percentile'!$A31380 - 1)</f>
        <v>Data Analyst 2 - 51434</v>
      </c>
    </row>
    <row r="31381" spans="1:5" x14ac:dyDescent="0.35">
      <c r="A31381" s="14">
        <v>28741</v>
      </c>
      <c r="B31381" s="20"/>
      <c r="C31381" s="14" t="e">
        <v>#N/A</v>
      </c>
      <c r="D31381" s="21" t="e">
        <v>#N/A</v>
      </c>
      <c r="E31381" t="str" cm="1">
        <f t="array" ref="E31381">INDEX(jobs[job_title],'Rank-Percentile'!$A31381 - 1)</f>
        <v>Senior Data Scientist</v>
      </c>
    </row>
    <row r="31382" spans="1:5" x14ac:dyDescent="0.35">
      <c r="A31382" s="14">
        <v>28744</v>
      </c>
      <c r="B31382" s="20"/>
      <c r="C31382" s="14" t="e">
        <v>#N/A</v>
      </c>
      <c r="D31382" s="21" t="e">
        <v>#N/A</v>
      </c>
      <c r="E31382" t="str" cm="1">
        <f t="array" ref="E31382">INDEX(jobs[job_title],'Rank-Percentile'!$A31382 - 1)</f>
        <v>Lead Management Analyst</v>
      </c>
    </row>
    <row r="31383" spans="1:5" x14ac:dyDescent="0.35">
      <c r="A31383" s="14">
        <v>28745</v>
      </c>
      <c r="B31383" s="20"/>
      <c r="C31383" s="14" t="e">
        <v>#N/A</v>
      </c>
      <c r="D31383" s="21" t="e">
        <v>#N/A</v>
      </c>
      <c r="E31383" t="str" cm="1">
        <f t="array" ref="E31383">INDEX(jobs[job_title],'Rank-Percentile'!$A31383 - 1)</f>
        <v>BI/Data Scientist Financial Services - Full-time / Part-time</v>
      </c>
    </row>
    <row r="31384" spans="1:5" x14ac:dyDescent="0.35">
      <c r="A31384" s="14">
        <v>28753</v>
      </c>
      <c r="B31384" s="20"/>
      <c r="C31384" s="14" t="e">
        <v>#N/A</v>
      </c>
      <c r="D31384" s="21" t="e">
        <v>#N/A</v>
      </c>
      <c r="E31384" t="str" cm="1">
        <f t="array" ref="E31384">INDEX(jobs[job_title],'Rank-Percentile'!$A31384 - 1)</f>
        <v>Software Engineer, Data Platform</v>
      </c>
    </row>
    <row r="31385" spans="1:5" x14ac:dyDescent="0.35">
      <c r="A31385" s="14">
        <v>28755</v>
      </c>
      <c r="B31385" s="20"/>
      <c r="C31385" s="14" t="e">
        <v>#N/A</v>
      </c>
      <c r="D31385" s="21" t="e">
        <v>#N/A</v>
      </c>
      <c r="E31385" t="str" cm="1">
        <f t="array" ref="E31385">INDEX(jobs[job_title],'Rank-Percentile'!$A31385 - 1)</f>
        <v>Senior-Advanced Analytics</v>
      </c>
    </row>
    <row r="31386" spans="1:5" x14ac:dyDescent="0.35">
      <c r="A31386" s="14">
        <v>28756</v>
      </c>
      <c r="B31386" s="20"/>
      <c r="C31386" s="14" t="e">
        <v>#N/A</v>
      </c>
      <c r="D31386" s="21" t="e">
        <v>#N/A</v>
      </c>
      <c r="E31386" t="str" cm="1">
        <f t="array" ref="E31386">INDEX(jobs[job_title],'Rank-Percentile'!$A31386 - 1)</f>
        <v>Jr. Data Analyst</v>
      </c>
    </row>
    <row r="31387" spans="1:5" x14ac:dyDescent="0.35">
      <c r="A31387" s="14">
        <v>28759</v>
      </c>
      <c r="B31387" s="20"/>
      <c r="C31387" s="14" t="e">
        <v>#N/A</v>
      </c>
      <c r="D31387" s="21" t="e">
        <v>#N/A</v>
      </c>
      <c r="E31387" t="str" cm="1">
        <f t="array" ref="E31387">INDEX(jobs[job_title],'Rank-Percentile'!$A31387 - 1)</f>
        <v>Data Analytics Architect</v>
      </c>
    </row>
    <row r="31388" spans="1:5" x14ac:dyDescent="0.35">
      <c r="A31388" s="14">
        <v>28762</v>
      </c>
      <c r="B31388" s="20"/>
      <c r="C31388" s="14" t="e">
        <v>#N/A</v>
      </c>
      <c r="D31388" s="21" t="e">
        <v>#N/A</v>
      </c>
      <c r="E31388" t="str" cm="1">
        <f t="array" ref="E31388">INDEX(jobs[job_title],'Rank-Percentile'!$A31388 - 1)</f>
        <v>Data Scientist Intern- Fall 2023</v>
      </c>
    </row>
    <row r="31389" spans="1:5" x14ac:dyDescent="0.35">
      <c r="A31389" s="14">
        <v>28765</v>
      </c>
      <c r="B31389" s="20"/>
      <c r="C31389" s="14" t="e">
        <v>#N/A</v>
      </c>
      <c r="D31389" s="21" t="e">
        <v>#N/A</v>
      </c>
      <c r="E31389" t="str" cm="1">
        <f t="array" ref="E31389">INDEX(jobs[job_title],'Rank-Percentile'!$A31389 - 1)</f>
        <v>Data Analyst 3 - 85018</v>
      </c>
    </row>
    <row r="31390" spans="1:5" x14ac:dyDescent="0.35">
      <c r="A31390" s="14">
        <v>28768</v>
      </c>
      <c r="B31390" s="20"/>
      <c r="C31390" s="14" t="e">
        <v>#N/A</v>
      </c>
      <c r="D31390" s="21" t="e">
        <v>#N/A</v>
      </c>
      <c r="E31390" t="str" cm="1">
        <f t="array" ref="E31390">INDEX(jobs[job_title],'Rank-Percentile'!$A31390 - 1)</f>
        <v>Data Science Team Lead</v>
      </c>
    </row>
    <row r="31391" spans="1:5" x14ac:dyDescent="0.35">
      <c r="A31391" s="14">
        <v>28772</v>
      </c>
      <c r="B31391" s="20"/>
      <c r="C31391" s="14" t="e">
        <v>#N/A</v>
      </c>
      <c r="D31391" s="21" t="e">
        <v>#N/A</v>
      </c>
      <c r="E31391" t="str" cm="1">
        <f t="array" ref="E31391">INDEX(jobs[job_title],'Rank-Percentile'!$A31391 - 1)</f>
        <v>Programmer developer</v>
      </c>
    </row>
    <row r="31392" spans="1:5" x14ac:dyDescent="0.35">
      <c r="A31392" s="14">
        <v>28776</v>
      </c>
      <c r="B31392" s="20"/>
      <c r="C31392" s="14" t="e">
        <v>#N/A</v>
      </c>
      <c r="D31392" s="21" t="e">
        <v>#N/A</v>
      </c>
      <c r="E31392" t="str" cm="1">
        <f t="array" ref="E31392">INDEX(jobs[job_title],'Rank-Percentile'!$A31392 - 1)</f>
        <v>Tableau Analyst</v>
      </c>
    </row>
    <row r="31393" spans="1:5" x14ac:dyDescent="0.35">
      <c r="A31393" s="14">
        <v>28777</v>
      </c>
      <c r="B31393" s="20"/>
      <c r="C31393" s="14" t="e">
        <v>#N/A</v>
      </c>
      <c r="D31393" s="21" t="e">
        <v>#N/A</v>
      </c>
      <c r="E31393" t="str" cm="1">
        <f t="array" ref="E31393">INDEX(jobs[job_title],'Rank-Percentile'!$A31393 - 1)</f>
        <v>Data Scientist</v>
      </c>
    </row>
    <row r="31394" spans="1:5" x14ac:dyDescent="0.35">
      <c r="A31394" s="14">
        <v>28781</v>
      </c>
      <c r="B31394" s="20"/>
      <c r="C31394" s="14" t="e">
        <v>#N/A</v>
      </c>
      <c r="D31394" s="21" t="e">
        <v>#N/A</v>
      </c>
      <c r="E31394" t="str" cm="1">
        <f t="array" ref="E31394">INDEX(jobs[job_title],'Rank-Percentile'!$A31394 - 1)</f>
        <v>Senior Data Analyst (San Francisco, CA or Remote)</v>
      </c>
    </row>
    <row r="31395" spans="1:5" x14ac:dyDescent="0.35">
      <c r="A31395" s="14">
        <v>28782</v>
      </c>
      <c r="B31395" s="20"/>
      <c r="C31395" s="14" t="e">
        <v>#N/A</v>
      </c>
      <c r="D31395" s="21" t="e">
        <v>#N/A</v>
      </c>
      <c r="E31395" t="str" cm="1">
        <f t="array" ref="E31395">INDEX(jobs[job_title],'Rank-Percentile'!$A31395 - 1)</f>
        <v>Data Engineer</v>
      </c>
    </row>
    <row r="31396" spans="1:5" x14ac:dyDescent="0.35">
      <c r="A31396" s="14">
        <v>28788</v>
      </c>
      <c r="B31396" s="20"/>
      <c r="C31396" s="14" t="e">
        <v>#N/A</v>
      </c>
      <c r="D31396" s="21" t="e">
        <v>#N/A</v>
      </c>
      <c r="E31396" t="str" cm="1">
        <f t="array" ref="E31396">INDEX(jobs[job_title],'Rank-Percentile'!$A31396 - 1)</f>
        <v>Data Analyst - Data17908</v>
      </c>
    </row>
    <row r="31397" spans="1:5" x14ac:dyDescent="0.35">
      <c r="A31397" s="14">
        <v>28790</v>
      </c>
      <c r="B31397" s="20"/>
      <c r="C31397" s="14" t="e">
        <v>#N/A</v>
      </c>
      <c r="D31397" s="21" t="e">
        <v>#N/A</v>
      </c>
      <c r="E31397" t="str" cm="1">
        <f t="array" ref="E31397">INDEX(jobs[job_title],'Rank-Percentile'!$A31397 - 1)</f>
        <v>Data Engineer</v>
      </c>
    </row>
    <row r="31398" spans="1:5" x14ac:dyDescent="0.35">
      <c r="A31398" s="14">
        <v>28794</v>
      </c>
      <c r="B31398" s="20"/>
      <c r="C31398" s="14" t="e">
        <v>#N/A</v>
      </c>
      <c r="D31398" s="21" t="e">
        <v>#N/A</v>
      </c>
      <c r="E31398" t="str" cm="1">
        <f t="array" ref="E31398">INDEX(jobs[job_title],'Rank-Percentile'!$A31398 - 1)</f>
        <v>Data Engineer</v>
      </c>
    </row>
    <row r="31399" spans="1:5" x14ac:dyDescent="0.35">
      <c r="A31399" s="14">
        <v>28796</v>
      </c>
      <c r="B31399" s="20"/>
      <c r="C31399" s="14" t="e">
        <v>#N/A</v>
      </c>
      <c r="D31399" s="21" t="e">
        <v>#N/A</v>
      </c>
      <c r="E31399" t="str" cm="1">
        <f t="array" ref="E31399">INDEX(jobs[job_title],'Rank-Percentile'!$A31399 - 1)</f>
        <v>Data Engineer/Senior Data Engineer</v>
      </c>
    </row>
    <row r="31400" spans="1:5" x14ac:dyDescent="0.35">
      <c r="A31400" s="14">
        <v>28797</v>
      </c>
      <c r="B31400" s="20"/>
      <c r="C31400" s="14" t="e">
        <v>#N/A</v>
      </c>
      <c r="D31400" s="21" t="e">
        <v>#N/A</v>
      </c>
      <c r="E31400" t="str" cm="1">
        <f t="array" ref="E31400">INDEX(jobs[job_title],'Rank-Percentile'!$A31400 - 1)</f>
        <v>Data Entry Specialist - Now Hiring</v>
      </c>
    </row>
    <row r="31401" spans="1:5" x14ac:dyDescent="0.35">
      <c r="A31401" s="14">
        <v>28798</v>
      </c>
      <c r="B31401" s="20"/>
      <c r="C31401" s="14" t="e">
        <v>#N/A</v>
      </c>
      <c r="D31401" s="21" t="e">
        <v>#N/A</v>
      </c>
      <c r="E31401" t="str" cm="1">
        <f t="array" ref="E31401">INDEX(jobs[job_title],'Rank-Percentile'!$A31401 - 1)</f>
        <v>Data Scientist (Experimentation)</v>
      </c>
    </row>
    <row r="31402" spans="1:5" x14ac:dyDescent="0.35">
      <c r="A31402" s="14">
        <v>28800</v>
      </c>
      <c r="B31402" s="20"/>
      <c r="C31402" s="14" t="e">
        <v>#N/A</v>
      </c>
      <c r="D31402" s="21" t="e">
        <v>#N/A</v>
      </c>
      <c r="E31402" t="str" cm="1">
        <f t="array" ref="E31402">INDEX(jobs[job_title],'Rank-Percentile'!$A31402 - 1)</f>
        <v>Senior Product Manager AI/ML</v>
      </c>
    </row>
    <row r="31403" spans="1:5" x14ac:dyDescent="0.35">
      <c r="A31403" s="14">
        <v>28803</v>
      </c>
      <c r="B31403" s="20"/>
      <c r="C31403" s="14" t="e">
        <v>#N/A</v>
      </c>
      <c r="D31403" s="21" t="e">
        <v>#N/A</v>
      </c>
      <c r="E31403" t="str" cm="1">
        <f t="array" ref="E31403">INDEX(jobs[job_title],'Rank-Percentile'!$A31403 - 1)</f>
        <v>Sr Data Scienctist</v>
      </c>
    </row>
    <row r="31404" spans="1:5" x14ac:dyDescent="0.35">
      <c r="A31404" s="14">
        <v>28808</v>
      </c>
      <c r="B31404" s="20"/>
      <c r="C31404" s="14" t="e">
        <v>#N/A</v>
      </c>
      <c r="D31404" s="21" t="e">
        <v>#N/A</v>
      </c>
      <c r="E31404" t="str" cm="1">
        <f t="array" ref="E31404">INDEX(jobs[job_title],'Rank-Percentile'!$A31404 - 1)</f>
        <v>Data Scientist</v>
      </c>
    </row>
    <row r="31405" spans="1:5" x14ac:dyDescent="0.35">
      <c r="A31405" s="14">
        <v>28809</v>
      </c>
      <c r="B31405" s="20"/>
      <c r="C31405" s="14" t="e">
        <v>#N/A</v>
      </c>
      <c r="D31405" s="21" t="e">
        <v>#N/A</v>
      </c>
      <c r="E31405" t="str" cm="1">
        <f t="array" ref="E31405">INDEX(jobs[job_title],'Rank-Percentile'!$A31405 - 1)</f>
        <v>Analyst - Fresher Off-campus Hiring</v>
      </c>
    </row>
    <row r="31406" spans="1:5" x14ac:dyDescent="0.35">
      <c r="A31406" s="14">
        <v>28811</v>
      </c>
      <c r="B31406" s="20"/>
      <c r="C31406" s="14" t="e">
        <v>#N/A</v>
      </c>
      <c r="D31406" s="21" t="e">
        <v>#N/A</v>
      </c>
      <c r="E31406" t="str" cm="1">
        <f t="array" ref="E31406">INDEX(jobs[job_title],'Rank-Percentile'!$A31406 - 1)</f>
        <v>Data Engineer - Ads Data</v>
      </c>
    </row>
    <row r="31407" spans="1:5" x14ac:dyDescent="0.35">
      <c r="A31407" s="14">
        <v>28812</v>
      </c>
      <c r="B31407" s="20"/>
      <c r="C31407" s="14" t="e">
        <v>#N/A</v>
      </c>
      <c r="D31407" s="21" t="e">
        <v>#N/A</v>
      </c>
      <c r="E31407" t="str" cm="1">
        <f t="array" ref="E31407">INDEX(jobs[job_title],'Rank-Percentile'!$A31407 - 1)</f>
        <v>Data Scientist</v>
      </c>
    </row>
    <row r="31408" spans="1:5" x14ac:dyDescent="0.35">
      <c r="A31408" s="14">
        <v>28814</v>
      </c>
      <c r="B31408" s="20"/>
      <c r="C31408" s="14" t="e">
        <v>#N/A</v>
      </c>
      <c r="D31408" s="21" t="e">
        <v>#N/A</v>
      </c>
      <c r="E31408" t="str" cm="1">
        <f t="array" ref="E31408">INDEX(jobs[job_title],'Rank-Percentile'!$A31408 - 1)</f>
        <v>Product data Analyst</v>
      </c>
    </row>
    <row r="31409" spans="1:5" x14ac:dyDescent="0.35">
      <c r="A31409" s="14">
        <v>28815</v>
      </c>
      <c r="B31409" s="20"/>
      <c r="C31409" s="14" t="e">
        <v>#N/A</v>
      </c>
      <c r="D31409" s="21" t="e">
        <v>#N/A</v>
      </c>
      <c r="E31409" t="str" cm="1">
        <f t="array" ref="E31409">INDEX(jobs[job_title],'Rank-Percentile'!$A31409 - 1)</f>
        <v>Data Scientist - Now Hiring</v>
      </c>
    </row>
    <row r="31410" spans="1:5" x14ac:dyDescent="0.35">
      <c r="A31410" s="14">
        <v>28816</v>
      </c>
      <c r="B31410" s="20"/>
      <c r="C31410" s="14" t="e">
        <v>#N/A</v>
      </c>
      <c r="D31410" s="21" t="e">
        <v>#N/A</v>
      </c>
      <c r="E31410" t="str" cm="1">
        <f t="array" ref="E31410">INDEX(jobs[job_title],'Rank-Percentile'!$A31410 - 1)</f>
        <v>Senior Project Analyst – Value Management</v>
      </c>
    </row>
    <row r="31411" spans="1:5" x14ac:dyDescent="0.35">
      <c r="A31411" s="14">
        <v>28817</v>
      </c>
      <c r="B31411" s="20"/>
      <c r="C31411" s="14" t="e">
        <v>#N/A</v>
      </c>
      <c r="D31411" s="21" t="e">
        <v>#N/A</v>
      </c>
      <c r="E31411" t="str" cm="1">
        <f t="array" ref="E31411">INDEX(jobs[job_title],'Rank-Percentile'!$A31411 - 1)</f>
        <v>Data Analyst-Java</v>
      </c>
    </row>
    <row r="31412" spans="1:5" x14ac:dyDescent="0.35">
      <c r="A31412" s="14">
        <v>28822</v>
      </c>
      <c r="B31412" s="20"/>
      <c r="C31412" s="14" t="e">
        <v>#N/A</v>
      </c>
      <c r="D31412" s="21" t="e">
        <v>#N/A</v>
      </c>
      <c r="E31412" t="str" cm="1">
        <f t="array" ref="E31412">INDEX(jobs[job_title],'Rank-Percentile'!$A31412 - 1)</f>
        <v>Machine Learning Researcher</v>
      </c>
    </row>
    <row r="31413" spans="1:5" x14ac:dyDescent="0.35">
      <c r="A31413" s="14">
        <v>28826</v>
      </c>
      <c r="B31413" s="20"/>
      <c r="C31413" s="14" t="e">
        <v>#N/A</v>
      </c>
      <c r="D31413" s="21" t="e">
        <v>#N/A</v>
      </c>
      <c r="E31413" t="str" cm="1">
        <f t="array" ref="E31413">INDEX(jobs[job_title],'Rank-Percentile'!$A31413 - 1)</f>
        <v>Lead Analyst, DI&amp;T</v>
      </c>
    </row>
    <row r="31414" spans="1:5" x14ac:dyDescent="0.35">
      <c r="A31414" s="14">
        <v>28830</v>
      </c>
      <c r="B31414" s="20"/>
      <c r="C31414" s="14" t="e">
        <v>#N/A</v>
      </c>
      <c r="D31414" s="21" t="e">
        <v>#N/A</v>
      </c>
      <c r="E31414" t="str" cm="1">
        <f t="array" ref="E31414">INDEX(jobs[job_title],'Rank-Percentile'!$A31414 - 1)</f>
        <v>Data Scientist</v>
      </c>
    </row>
    <row r="31415" spans="1:5" x14ac:dyDescent="0.35">
      <c r="A31415" s="14">
        <v>28832</v>
      </c>
      <c r="B31415" s="20"/>
      <c r="C31415" s="14" t="e">
        <v>#N/A</v>
      </c>
      <c r="D31415" s="21" t="e">
        <v>#N/A</v>
      </c>
      <c r="E31415" t="str" cm="1">
        <f t="array" ref="E31415">INDEX(jobs[job_title],'Rank-Percentile'!$A31415 - 1)</f>
        <v>Senior Data Analyst</v>
      </c>
    </row>
    <row r="31416" spans="1:5" x14ac:dyDescent="0.35">
      <c r="A31416" s="14">
        <v>28833</v>
      </c>
      <c r="B31416" s="20"/>
      <c r="C31416" s="14" t="e">
        <v>#N/A</v>
      </c>
      <c r="D31416" s="21" t="e">
        <v>#N/A</v>
      </c>
      <c r="E31416" t="str" cm="1">
        <f t="array" ref="E31416">INDEX(jobs[job_title],'Rank-Percentile'!$A31416 - 1)</f>
        <v>Senior Data Analyst</v>
      </c>
    </row>
    <row r="31417" spans="1:5" x14ac:dyDescent="0.35">
      <c r="A31417" s="14">
        <v>28836</v>
      </c>
      <c r="B31417" s="20"/>
      <c r="C31417" s="14" t="e">
        <v>#N/A</v>
      </c>
      <c r="D31417" s="21" t="e">
        <v>#N/A</v>
      </c>
      <c r="E31417" t="str" cm="1">
        <f t="array" ref="E31417">INDEX(jobs[job_title],'Rank-Percentile'!$A31417 - 1)</f>
        <v>Sr Advanced Analytics Analyst</v>
      </c>
    </row>
    <row r="31418" spans="1:5" x14ac:dyDescent="0.35">
      <c r="A31418" s="14">
        <v>28837</v>
      </c>
      <c r="B31418" s="20"/>
      <c r="C31418" s="14" t="e">
        <v>#N/A</v>
      </c>
      <c r="D31418" s="21" t="e">
        <v>#N/A</v>
      </c>
      <c r="E31418" t="str" cm="1">
        <f t="array" ref="E31418">INDEX(jobs[job_title],'Rank-Percentile'!$A31418 - 1)</f>
        <v>Data Analyst (AWS , Spark, Python.)</v>
      </c>
    </row>
    <row r="31419" spans="1:5" x14ac:dyDescent="0.35">
      <c r="A31419" s="14">
        <v>28840</v>
      </c>
      <c r="B31419" s="20"/>
      <c r="C31419" s="14" t="e">
        <v>#N/A</v>
      </c>
      <c r="D31419" s="21" t="e">
        <v>#N/A</v>
      </c>
      <c r="E31419" t="str" cm="1">
        <f t="array" ref="E31419">INDEX(jobs[job_title],'Rank-Percentile'!$A31419 - 1)</f>
        <v>Senior. Data Engineer - API Integration</v>
      </c>
    </row>
    <row r="31420" spans="1:5" x14ac:dyDescent="0.35">
      <c r="A31420" s="14">
        <v>28841</v>
      </c>
      <c r="B31420" s="20"/>
      <c r="C31420" s="14" t="e">
        <v>#N/A</v>
      </c>
      <c r="D31420" s="21" t="e">
        <v>#N/A</v>
      </c>
      <c r="E31420" t="str" cm="1">
        <f t="array" ref="E31420">INDEX(jobs[job_title],'Rank-Percentile'!$A31420 - 1)</f>
        <v>Guidewire Data Analyst (Insurance Domain)</v>
      </c>
    </row>
    <row r="31421" spans="1:5" x14ac:dyDescent="0.35">
      <c r="A31421" s="14">
        <v>28842</v>
      </c>
      <c r="B31421" s="20"/>
      <c r="C31421" s="14" t="e">
        <v>#N/A</v>
      </c>
      <c r="D31421" s="21" t="e">
        <v>#N/A</v>
      </c>
      <c r="E31421" t="str" cm="1">
        <f t="array" ref="E31421">INDEX(jobs[job_title],'Rank-Percentile'!$A31421 - 1)</f>
        <v>Batch file programmer (Medicaid or Public Health, Data Analyst)</v>
      </c>
    </row>
    <row r="31422" spans="1:5" x14ac:dyDescent="0.35">
      <c r="A31422" s="14">
        <v>28844</v>
      </c>
      <c r="B31422" s="20"/>
      <c r="C31422" s="14" t="e">
        <v>#N/A</v>
      </c>
      <c r="D31422" s="21" t="e">
        <v>#N/A</v>
      </c>
      <c r="E31422" t="str" cm="1">
        <f t="array" ref="E31422">INDEX(jobs[job_title],'Rank-Percentile'!$A31422 - 1)</f>
        <v>Data Research Analyst</v>
      </c>
    </row>
    <row r="31423" spans="1:5" x14ac:dyDescent="0.35">
      <c r="A31423" s="14">
        <v>28847</v>
      </c>
      <c r="B31423" s="20"/>
      <c r="C31423" s="14" t="e">
        <v>#N/A</v>
      </c>
      <c r="D31423" s="21" t="e">
        <v>#N/A</v>
      </c>
      <c r="E31423" t="str" cm="1">
        <f t="array" ref="E31423">INDEX(jobs[job_title],'Rank-Percentile'!$A31423 - 1)</f>
        <v>Computational and Data Science Research Specialist - 127110</v>
      </c>
    </row>
    <row r="31424" spans="1:5" x14ac:dyDescent="0.35">
      <c r="A31424" s="14">
        <v>28849</v>
      </c>
      <c r="B31424" s="20"/>
      <c r="C31424" s="14" t="e">
        <v>#N/A</v>
      </c>
      <c r="D31424" s="21" t="e">
        <v>#N/A</v>
      </c>
      <c r="E31424" t="str" cm="1">
        <f t="array" ref="E31424">INDEX(jobs[job_title],'Rank-Percentile'!$A31424 - 1)</f>
        <v>Data Scientist</v>
      </c>
    </row>
    <row r="31425" spans="1:5" x14ac:dyDescent="0.35">
      <c r="A31425" s="14">
        <v>28851</v>
      </c>
      <c r="B31425" s="20"/>
      <c r="C31425" s="14" t="e">
        <v>#N/A</v>
      </c>
      <c r="D31425" s="21" t="e">
        <v>#N/A</v>
      </c>
      <c r="E31425" t="str" cm="1">
        <f t="array" ref="E31425">INDEX(jobs[job_title],'Rank-Percentile'!$A31425 - 1)</f>
        <v>Business Analyst</v>
      </c>
    </row>
    <row r="31426" spans="1:5" x14ac:dyDescent="0.35">
      <c r="A31426" s="14">
        <v>28855</v>
      </c>
      <c r="B31426" s="20"/>
      <c r="C31426" s="14" t="e">
        <v>#N/A</v>
      </c>
      <c r="D31426" s="21" t="e">
        <v>#N/A</v>
      </c>
      <c r="E31426" t="str" cm="1">
        <f t="array" ref="E31426">INDEX(jobs[job_title],'Rank-Percentile'!$A31426 - 1)</f>
        <v>Senior Data Science Manager</v>
      </c>
    </row>
    <row r="31427" spans="1:5" x14ac:dyDescent="0.35">
      <c r="A31427" s="14">
        <v>28860</v>
      </c>
      <c r="B31427" s="20"/>
      <c r="C31427" s="14" t="e">
        <v>#N/A</v>
      </c>
      <c r="D31427" s="21" t="e">
        <v>#N/A</v>
      </c>
      <c r="E31427" t="str" cm="1">
        <f t="array" ref="E31427">INDEX(jobs[job_title],'Rank-Percentile'!$A31427 - 1)</f>
        <v>Bioprocess Data Scientist</v>
      </c>
    </row>
    <row r="31428" spans="1:5" x14ac:dyDescent="0.35">
      <c r="A31428" s="14">
        <v>28863</v>
      </c>
      <c r="B31428" s="20"/>
      <c r="C31428" s="14" t="e">
        <v>#N/A</v>
      </c>
      <c r="D31428" s="21" t="e">
        <v>#N/A</v>
      </c>
      <c r="E31428" t="str" cm="1">
        <f t="array" ref="E31428">INDEX(jobs[job_title],'Rank-Percentile'!$A31428 - 1)</f>
        <v>Lead Data Scientist, Product Insights</v>
      </c>
    </row>
    <row r="31429" spans="1:5" x14ac:dyDescent="0.35">
      <c r="A31429" s="14">
        <v>28867</v>
      </c>
      <c r="B31429" s="20"/>
      <c r="C31429" s="14" t="e">
        <v>#N/A</v>
      </c>
      <c r="D31429" s="21" t="e">
        <v>#N/A</v>
      </c>
      <c r="E31429" t="str" cm="1">
        <f t="array" ref="E31429">INDEX(jobs[job_title],'Rank-Percentile'!$A31429 - 1)</f>
        <v>Data Analyst</v>
      </c>
    </row>
    <row r="31430" spans="1:5" x14ac:dyDescent="0.35">
      <c r="A31430" s="14">
        <v>28868</v>
      </c>
      <c r="B31430" s="20"/>
      <c r="C31430" s="14" t="e">
        <v>#N/A</v>
      </c>
      <c r="D31430" s="21" t="e">
        <v>#N/A</v>
      </c>
      <c r="E31430" t="str" cm="1">
        <f t="array" ref="E31430">INDEX(jobs[job_title],'Rank-Percentile'!$A31430 - 1)</f>
        <v>Data Analyst Tech I</v>
      </c>
    </row>
    <row r="31431" spans="1:5" x14ac:dyDescent="0.35">
      <c r="A31431" s="14">
        <v>28877</v>
      </c>
      <c r="B31431" s="20"/>
      <c r="C31431" s="14" t="e">
        <v>#N/A</v>
      </c>
      <c r="D31431" s="21" t="e">
        <v>#N/A</v>
      </c>
      <c r="E31431" t="str" cm="1">
        <f t="array" ref="E31431">INDEX(jobs[job_title],'Rank-Percentile'!$A31431 - 1)</f>
        <v>Data Scientist, NB-1560-V</v>
      </c>
    </row>
    <row r="31432" spans="1:5" x14ac:dyDescent="0.35">
      <c r="A31432" s="14">
        <v>28879</v>
      </c>
      <c r="B31432" s="20"/>
      <c r="C31432" s="14" t="e">
        <v>#N/A</v>
      </c>
      <c r="D31432" s="21" t="e">
        <v>#N/A</v>
      </c>
      <c r="E31432" t="str" cm="1">
        <f t="array" ref="E31432">INDEX(jobs[job_title],'Rank-Percentile'!$A31432 - 1)</f>
        <v>Provider Data Configuration Analyst IV</v>
      </c>
    </row>
    <row r="31433" spans="1:5" x14ac:dyDescent="0.35">
      <c r="A31433" s="14">
        <v>28882</v>
      </c>
      <c r="B31433" s="20"/>
      <c r="C31433" s="14" t="e">
        <v>#N/A</v>
      </c>
      <c r="D31433" s="21" t="e">
        <v>#N/A</v>
      </c>
      <c r="E31433" t="str" cm="1">
        <f t="array" ref="E31433">INDEX(jobs[job_title],'Rank-Percentile'!$A31433 - 1)</f>
        <v>Sentinel (GBSD) Software Engineer/Data Scientist</v>
      </c>
    </row>
    <row r="31434" spans="1:5" x14ac:dyDescent="0.35">
      <c r="A31434" s="14">
        <v>28888</v>
      </c>
      <c r="B31434" s="20"/>
      <c r="C31434" s="14" t="e">
        <v>#N/A</v>
      </c>
      <c r="D31434" s="21" t="e">
        <v>#N/A</v>
      </c>
      <c r="E31434" t="str" cm="1">
        <f t="array" ref="E31434">INDEX(jobs[job_title],'Rank-Percentile'!$A31434 - 1)</f>
        <v>Data Analyst (TS/SCI clearance)</v>
      </c>
    </row>
    <row r="31435" spans="1:5" x14ac:dyDescent="0.35">
      <c r="A31435" s="14">
        <v>28889</v>
      </c>
      <c r="B31435" s="20"/>
      <c r="C31435" s="14" t="e">
        <v>#N/A</v>
      </c>
      <c r="D31435" s="21" t="e">
        <v>#N/A</v>
      </c>
      <c r="E31435" t="str" cm="1">
        <f t="array" ref="E31435">INDEX(jobs[job_title],'Rank-Percentile'!$A31435 - 1)</f>
        <v>Intelligence analyst</v>
      </c>
    </row>
    <row r="31436" spans="1:5" x14ac:dyDescent="0.35">
      <c r="A31436" s="14">
        <v>28890</v>
      </c>
      <c r="B31436" s="20"/>
      <c r="C31436" s="14" t="e">
        <v>#N/A</v>
      </c>
      <c r="D31436" s="21" t="e">
        <v>#N/A</v>
      </c>
      <c r="E31436" t="str" cm="1">
        <f t="array" ref="E31436">INDEX(jobs[job_title],'Rank-Percentile'!$A31436 - 1)</f>
        <v>Data Scientist || Frisco, TX &amp; Seattle, WA (Onsite)</v>
      </c>
    </row>
    <row r="31437" spans="1:5" x14ac:dyDescent="0.35">
      <c r="A31437" s="14">
        <v>28902</v>
      </c>
      <c r="B31437" s="20"/>
      <c r="C31437" s="14" t="e">
        <v>#N/A</v>
      </c>
      <c r="D31437" s="21" t="e">
        <v>#N/A</v>
      </c>
      <c r="E31437" t="str" cm="1">
        <f t="array" ref="E31437">INDEX(jobs[job_title],'Rank-Percentile'!$A31437 - 1)</f>
        <v>Senior Applied Data Scientist (Greater NYC Area, NY or Remote)</v>
      </c>
    </row>
    <row r="31438" spans="1:5" x14ac:dyDescent="0.35">
      <c r="A31438" s="14">
        <v>28903</v>
      </c>
      <c r="B31438" s="20"/>
      <c r="C31438" s="14" t="e">
        <v>#N/A</v>
      </c>
      <c r="D31438" s="21" t="e">
        <v>#N/A</v>
      </c>
      <c r="E31438" t="str" cm="1">
        <f t="array" ref="E31438">INDEX(jobs[job_title],'Rank-Percentile'!$A31438 - 1)</f>
        <v>Data Analyst</v>
      </c>
    </row>
    <row r="31439" spans="1:5" x14ac:dyDescent="0.35">
      <c r="A31439" s="14">
        <v>28904</v>
      </c>
      <c r="B31439" s="20"/>
      <c r="C31439" s="14" t="e">
        <v>#N/A</v>
      </c>
      <c r="D31439" s="21" t="e">
        <v>#N/A</v>
      </c>
      <c r="E31439" t="str" cm="1">
        <f t="array" ref="E31439">INDEX(jobs[job_title],'Rank-Percentile'!$A31439 - 1)</f>
        <v>Data Entry Specialist (Part-Time, Evening)</v>
      </c>
    </row>
    <row r="31440" spans="1:5" x14ac:dyDescent="0.35">
      <c r="A31440" s="14">
        <v>28905</v>
      </c>
      <c r="B31440" s="20"/>
      <c r="C31440" s="14" t="e">
        <v>#N/A</v>
      </c>
      <c r="D31440" s="21" t="e">
        <v>#N/A</v>
      </c>
      <c r="E31440" t="str" cm="1">
        <f t="array" ref="E31440">INDEX(jobs[job_title],'Rank-Percentile'!$A31440 - 1)</f>
        <v>Business Data Analyst</v>
      </c>
    </row>
    <row r="31441" spans="1:5" x14ac:dyDescent="0.35">
      <c r="A31441" s="14">
        <v>28909</v>
      </c>
      <c r="B31441" s="20"/>
      <c r="C31441" s="14" t="e">
        <v>#N/A</v>
      </c>
      <c r="D31441" s="21" t="e">
        <v>#N/A</v>
      </c>
      <c r="E31441" t="str" cm="1">
        <f t="array" ref="E31441">INDEX(jobs[job_title],'Rank-Percentile'!$A31441 - 1)</f>
        <v>Lead Software Engineer</v>
      </c>
    </row>
    <row r="31442" spans="1:5" x14ac:dyDescent="0.35">
      <c r="A31442" s="14">
        <v>28912</v>
      </c>
      <c r="B31442" s="20"/>
      <c r="C31442" s="14" t="e">
        <v>#N/A</v>
      </c>
      <c r="D31442" s="21" t="e">
        <v>#N/A</v>
      </c>
      <c r="E31442" t="str" cm="1">
        <f t="array" ref="E31442">INDEX(jobs[job_title],'Rank-Percentile'!$A31442 - 1)</f>
        <v>Sr. Data Engineer, Finance Products</v>
      </c>
    </row>
    <row r="31443" spans="1:5" x14ac:dyDescent="0.35">
      <c r="A31443" s="14">
        <v>28914</v>
      </c>
      <c r="B31443" s="20"/>
      <c r="C31443" s="14" t="e">
        <v>#N/A</v>
      </c>
      <c r="D31443" s="21" t="e">
        <v>#N/A</v>
      </c>
      <c r="E31443" t="str" cm="1">
        <f t="array" ref="E31443">INDEX(jobs[job_title],'Rank-Percentile'!$A31443 - 1)</f>
        <v>Senior Data Analyst</v>
      </c>
    </row>
    <row r="31444" spans="1:5" x14ac:dyDescent="0.35">
      <c r="A31444" s="14">
        <v>28917</v>
      </c>
      <c r="B31444" s="20"/>
      <c r="C31444" s="14" t="e">
        <v>#N/A</v>
      </c>
      <c r="D31444" s="21" t="e">
        <v>#N/A</v>
      </c>
      <c r="E31444" t="str" cm="1">
        <f t="array" ref="E31444">INDEX(jobs[job_title],'Rank-Percentile'!$A31444 - 1)</f>
        <v>Sr. Data Scientist - Remote</v>
      </c>
    </row>
    <row r="31445" spans="1:5" x14ac:dyDescent="0.35">
      <c r="A31445" s="14">
        <v>28918</v>
      </c>
      <c r="B31445" s="20"/>
      <c r="C31445" s="14" t="e">
        <v>#N/A</v>
      </c>
      <c r="D31445" s="21" t="e">
        <v>#N/A</v>
      </c>
      <c r="E31445" t="str" cm="1">
        <f t="array" ref="E31445">INDEX(jobs[job_title],'Rank-Percentile'!$A31445 - 1)</f>
        <v>Specialist, Data Engineer at Nationwide Insurance in Des Moines, IA</v>
      </c>
    </row>
    <row r="31446" spans="1:5" x14ac:dyDescent="0.35">
      <c r="A31446" s="14">
        <v>28921</v>
      </c>
      <c r="B31446" s="20"/>
      <c r="C31446" s="14" t="e">
        <v>#N/A</v>
      </c>
      <c r="D31446" s="21" t="e">
        <v>#N/A</v>
      </c>
      <c r="E31446" t="str" cm="1">
        <f t="array" ref="E31446">INDEX(jobs[job_title],'Rank-Percentile'!$A31446 - 1)</f>
        <v>Research Data Scientist Intermediate</v>
      </c>
    </row>
    <row r="31447" spans="1:5" x14ac:dyDescent="0.35">
      <c r="A31447" s="14">
        <v>28929</v>
      </c>
      <c r="B31447" s="20"/>
      <c r="C31447" s="14" t="e">
        <v>#N/A</v>
      </c>
      <c r="D31447" s="21" t="e">
        <v>#N/A</v>
      </c>
      <c r="E31447" t="str" cm="1">
        <f t="array" ref="E31447">INDEX(jobs[job_title],'Rank-Percentile'!$A31447 - 1)</f>
        <v>Senior Data Analyst, Revenue Strategy</v>
      </c>
    </row>
    <row r="31448" spans="1:5" x14ac:dyDescent="0.35">
      <c r="A31448" s="14">
        <v>28933</v>
      </c>
      <c r="B31448" s="20"/>
      <c r="C31448" s="14" t="e">
        <v>#N/A</v>
      </c>
      <c r="D31448" s="21" t="e">
        <v>#N/A</v>
      </c>
      <c r="E31448" t="str" cm="1">
        <f t="array" ref="E31448">INDEX(jobs[job_title],'Rank-Percentile'!$A31448 - 1)</f>
        <v>Lead Data Scientist</v>
      </c>
    </row>
    <row r="31449" spans="1:5" x14ac:dyDescent="0.35">
      <c r="A31449" s="14">
        <v>28935</v>
      </c>
      <c r="B31449" s="20"/>
      <c r="C31449" s="14" t="e">
        <v>#N/A</v>
      </c>
      <c r="D31449" s="21" t="e">
        <v>#N/A</v>
      </c>
      <c r="E31449" t="str" cm="1">
        <f t="array" ref="E31449">INDEX(jobs[job_title],'Rank-Percentile'!$A31449 - 1)</f>
        <v>REMOTE Data Scientist</v>
      </c>
    </row>
    <row r="31450" spans="1:5" x14ac:dyDescent="0.35">
      <c r="A31450" s="14">
        <v>28937</v>
      </c>
      <c r="B31450" s="20"/>
      <c r="C31450" s="14" t="e">
        <v>#N/A</v>
      </c>
      <c r="D31450" s="21" t="e">
        <v>#N/A</v>
      </c>
      <c r="E31450" t="str" cm="1">
        <f t="array" ref="E31450">INDEX(jobs[job_title],'Rank-Percentile'!$A31450 - 1)</f>
        <v>Machine Learning Engineer - X/F/M</v>
      </c>
    </row>
    <row r="31451" spans="1:5" x14ac:dyDescent="0.35">
      <c r="A31451" s="14">
        <v>28950</v>
      </c>
      <c r="B31451" s="20"/>
      <c r="C31451" s="14" t="e">
        <v>#N/A</v>
      </c>
      <c r="D31451" s="21" t="e">
        <v>#N/A</v>
      </c>
      <c r="E31451" t="str" cm="1">
        <f t="array" ref="E31451">INDEX(jobs[job_title],'Rank-Percentile'!$A31451 - 1)</f>
        <v>Software Engineer (Web service development Full-stack)</v>
      </c>
    </row>
    <row r="31452" spans="1:5" x14ac:dyDescent="0.35">
      <c r="A31452" s="14">
        <v>28952</v>
      </c>
      <c r="B31452" s="20"/>
      <c r="C31452" s="14" t="e">
        <v>#N/A</v>
      </c>
      <c r="D31452" s="21" t="e">
        <v>#N/A</v>
      </c>
      <c r="E31452" t="str" cm="1">
        <f t="array" ref="E31452">INDEX(jobs[job_title],'Rank-Percentile'!$A31452 - 1)</f>
        <v>Data Scientist (Remote -Virtual)- Supporting Supply Chain</v>
      </c>
    </row>
    <row r="31453" spans="1:5" x14ac:dyDescent="0.35">
      <c r="A31453" s="14">
        <v>28953</v>
      </c>
      <c r="B31453" s="20"/>
      <c r="C31453" s="14" t="e">
        <v>#N/A</v>
      </c>
      <c r="D31453" s="21" t="e">
        <v>#N/A</v>
      </c>
      <c r="E31453" t="str" cm="1">
        <f t="array" ref="E31453">INDEX(jobs[job_title],'Rank-Percentile'!$A31453 - 1)</f>
        <v>Data Engineer</v>
      </c>
    </row>
    <row r="31454" spans="1:5" x14ac:dyDescent="0.35">
      <c r="A31454" s="14">
        <v>28961</v>
      </c>
      <c r="B31454" s="20"/>
      <c r="C31454" s="14" t="e">
        <v>#N/A</v>
      </c>
      <c r="D31454" s="21" t="e">
        <v>#N/A</v>
      </c>
      <c r="E31454" t="str" cm="1">
        <f t="array" ref="E31454">INDEX(jobs[job_title],'Rank-Percentile'!$A31454 - 1)</f>
        <v>Director: Data Analyst</v>
      </c>
    </row>
    <row r="31455" spans="1:5" x14ac:dyDescent="0.35">
      <c r="A31455" s="14">
        <v>28962</v>
      </c>
      <c r="B31455" s="20"/>
      <c r="C31455" s="14" t="e">
        <v>#N/A</v>
      </c>
      <c r="D31455" s="21" t="e">
        <v>#N/A</v>
      </c>
      <c r="E31455" t="str" cm="1">
        <f t="array" ref="E31455">INDEX(jobs[job_title],'Rank-Percentile'!$A31455 - 1)</f>
        <v>Data Science Tutoring/Teaching</v>
      </c>
    </row>
    <row r="31456" spans="1:5" x14ac:dyDescent="0.35">
      <c r="A31456" s="14">
        <v>28963</v>
      </c>
      <c r="B31456" s="20"/>
      <c r="C31456" s="14" t="e">
        <v>#N/A</v>
      </c>
      <c r="D31456" s="21" t="e">
        <v>#N/A</v>
      </c>
      <c r="E31456" t="str" cm="1">
        <f t="array" ref="E31456">INDEX(jobs[job_title],'Rank-Percentile'!$A31456 - 1)</f>
        <v>Technical Data Analyst</v>
      </c>
    </row>
    <row r="31457" spans="1:5" x14ac:dyDescent="0.35">
      <c r="A31457" s="14">
        <v>28968</v>
      </c>
      <c r="B31457" s="20"/>
      <c r="C31457" s="14" t="e">
        <v>#N/A</v>
      </c>
      <c r="D31457" s="21" t="e">
        <v>#N/A</v>
      </c>
      <c r="E31457" t="str" cm="1">
        <f t="array" ref="E31457">INDEX(jobs[job_title],'Rank-Percentile'!$A31457 - 1)</f>
        <v>DevOps Engineer, Data Engineering</v>
      </c>
    </row>
    <row r="31458" spans="1:5" x14ac:dyDescent="0.35">
      <c r="A31458" s="14">
        <v>28972</v>
      </c>
      <c r="B31458" s="20"/>
      <c r="C31458" s="14" t="e">
        <v>#N/A</v>
      </c>
      <c r="D31458" s="21" t="e">
        <v>#N/A</v>
      </c>
      <c r="E31458" t="str" cm="1">
        <f t="array" ref="E31458">INDEX(jobs[job_title],'Rank-Percentile'!$A31458 - 1)</f>
        <v>Data Analyst</v>
      </c>
    </row>
    <row r="31459" spans="1:5" x14ac:dyDescent="0.35">
      <c r="A31459" s="14">
        <v>28973</v>
      </c>
      <c r="B31459" s="20"/>
      <c r="C31459" s="14" t="e">
        <v>#N/A</v>
      </c>
      <c r="D31459" s="21" t="e">
        <v>#N/A</v>
      </c>
      <c r="E31459" t="str" cm="1">
        <f t="array" ref="E31459">INDEX(jobs[job_title],'Rank-Percentile'!$A31459 - 1)</f>
        <v>Data Migration Engineer(on prem to AWS)</v>
      </c>
    </row>
    <row r="31460" spans="1:5" x14ac:dyDescent="0.35">
      <c r="A31460" s="14">
        <v>28974</v>
      </c>
      <c r="B31460" s="20"/>
      <c r="C31460" s="14" t="e">
        <v>#N/A</v>
      </c>
      <c r="D31460" s="21" t="e">
        <v>#N/A</v>
      </c>
      <c r="E31460" t="str" cm="1">
        <f t="array" ref="E31460">INDEX(jobs[job_title],'Rank-Percentile'!$A31460 - 1)</f>
        <v>Senior Marketing Data Analyst</v>
      </c>
    </row>
    <row r="31461" spans="1:5" x14ac:dyDescent="0.35">
      <c r="A31461" s="14">
        <v>28976</v>
      </c>
      <c r="B31461" s="20"/>
      <c r="C31461" s="14" t="e">
        <v>#N/A</v>
      </c>
      <c r="D31461" s="21" t="e">
        <v>#N/A</v>
      </c>
      <c r="E31461" t="str" cm="1">
        <f t="array" ref="E31461">INDEX(jobs[job_title],'Rank-Percentile'!$A31461 - 1)</f>
        <v>Senior Data Scientist, Ads Optimization ML (Remote)</v>
      </c>
    </row>
    <row r="31462" spans="1:5" x14ac:dyDescent="0.35">
      <c r="A31462" s="14">
        <v>28982</v>
      </c>
      <c r="B31462" s="20"/>
      <c r="C31462" s="14" t="e">
        <v>#N/A</v>
      </c>
      <c r="D31462" s="21" t="e">
        <v>#N/A</v>
      </c>
      <c r="E31462" t="str" cm="1">
        <f t="array" ref="E31462">INDEX(jobs[job_title],'Rank-Percentile'!$A31462 - 1)</f>
        <v>Data/Information Mgt Analyst</v>
      </c>
    </row>
    <row r="31463" spans="1:5" x14ac:dyDescent="0.35">
      <c r="A31463" s="14">
        <v>28983</v>
      </c>
      <c r="B31463" s="20"/>
      <c r="C31463" s="14" t="e">
        <v>#N/A</v>
      </c>
      <c r="D31463" s="21" t="e">
        <v>#N/A</v>
      </c>
      <c r="E31463" t="str" cm="1">
        <f t="array" ref="E31463">INDEX(jobs[job_title],'Rank-Percentile'!$A31463 - 1)</f>
        <v>Data Scientist (Python, Power BI, Databricks, SQL, data modeling...</v>
      </c>
    </row>
    <row r="31464" spans="1:5" x14ac:dyDescent="0.35">
      <c r="A31464" s="14">
        <v>28984</v>
      </c>
      <c r="B31464" s="20"/>
      <c r="C31464" s="14" t="e">
        <v>#N/A</v>
      </c>
      <c r="D31464" s="21" t="e">
        <v>#N/A</v>
      </c>
      <c r="E31464" t="str" cm="1">
        <f t="array" ref="E31464">INDEX(jobs[job_title],'Rank-Percentile'!$A31464 - 1)</f>
        <v>Summer 2024 Intern Program: Data Analytics &amp; IT Roles (Waltham, MA)</v>
      </c>
    </row>
    <row r="31465" spans="1:5" x14ac:dyDescent="0.35">
      <c r="A31465" s="14">
        <v>28985</v>
      </c>
      <c r="B31465" s="20"/>
      <c r="C31465" s="14" t="e">
        <v>#N/A</v>
      </c>
      <c r="D31465" s="21" t="e">
        <v>#N/A</v>
      </c>
      <c r="E31465" t="str" cm="1">
        <f t="array" ref="E31465">INDEX(jobs[job_title],'Rank-Percentile'!$A31465 - 1)</f>
        <v>Data Analyst</v>
      </c>
    </row>
    <row r="31466" spans="1:5" x14ac:dyDescent="0.35">
      <c r="A31466" s="14">
        <v>28988</v>
      </c>
      <c r="B31466" s="20"/>
      <c r="C31466" s="14" t="e">
        <v>#N/A</v>
      </c>
      <c r="D31466" s="21" t="e">
        <v>#N/A</v>
      </c>
      <c r="E31466" t="str" cm="1">
        <f t="array" ref="E31466">INDEX(jobs[job_title],'Rank-Percentile'!$A31466 - 1)</f>
        <v>Principal Data Engineer, Analytics (Tableau Developer Experience)</v>
      </c>
    </row>
    <row r="31467" spans="1:5" x14ac:dyDescent="0.35">
      <c r="A31467" s="14">
        <v>28989</v>
      </c>
      <c r="B31467" s="20"/>
      <c r="C31467" s="14" t="e">
        <v>#N/A</v>
      </c>
      <c r="D31467" s="21" t="e">
        <v>#N/A</v>
      </c>
      <c r="E31467" t="str" cm="1">
        <f t="array" ref="E31467">INDEX(jobs[job_title],'Rank-Percentile'!$A31467 - 1)</f>
        <v>Principal Data Engineer (REMOTE) - Full-time / Part-time</v>
      </c>
    </row>
    <row r="31468" spans="1:5" x14ac:dyDescent="0.35">
      <c r="A31468" s="14">
        <v>28992</v>
      </c>
      <c r="B31468" s="20"/>
      <c r="C31468" s="14" t="e">
        <v>#N/A</v>
      </c>
      <c r="D31468" s="21" t="e">
        <v>#N/A</v>
      </c>
      <c r="E31468" t="str" cm="1">
        <f t="array" ref="E31468">INDEX(jobs[job_title],'Rank-Percentile'!$A31468 - 1)</f>
        <v>Senior Machine Learning Engineer</v>
      </c>
    </row>
    <row r="31469" spans="1:5" x14ac:dyDescent="0.35">
      <c r="A31469" s="14">
        <v>28993</v>
      </c>
      <c r="B31469" s="20"/>
      <c r="C31469" s="14" t="e">
        <v>#N/A</v>
      </c>
      <c r="D31469" s="21" t="e">
        <v>#N/A</v>
      </c>
      <c r="E31469" t="str" cm="1">
        <f t="array" ref="E31469">INDEX(jobs[job_title],'Rank-Percentile'!$A31469 - 1)</f>
        <v>Machine Learning/AI Lead/Data Scientist</v>
      </c>
    </row>
    <row r="31470" spans="1:5" x14ac:dyDescent="0.35">
      <c r="A31470" s="14">
        <v>29003</v>
      </c>
      <c r="B31470" s="20"/>
      <c r="C31470" s="14" t="e">
        <v>#N/A</v>
      </c>
      <c r="D31470" s="21" t="e">
        <v>#N/A</v>
      </c>
      <c r="E31470" t="str" cm="1">
        <f t="array" ref="E31470">INDEX(jobs[job_title],'Rank-Percentile'!$A31470 - 1)</f>
        <v>Sr. Director/Head of AI/ML Solutions</v>
      </c>
    </row>
    <row r="31471" spans="1:5" x14ac:dyDescent="0.35">
      <c r="A31471" s="14">
        <v>29004</v>
      </c>
      <c r="B31471" s="20"/>
      <c r="C31471" s="14" t="e">
        <v>#N/A</v>
      </c>
      <c r="D31471" s="21" t="e">
        <v>#N/A</v>
      </c>
      <c r="E31471" t="str" cm="1">
        <f t="array" ref="E31471">INDEX(jobs[job_title],'Rank-Percentile'!$A31471 - 1)</f>
        <v>Data Scientist - Analytics Center of Excellence</v>
      </c>
    </row>
    <row r="31472" spans="1:5" x14ac:dyDescent="0.35">
      <c r="A31472" s="14">
        <v>29008</v>
      </c>
      <c r="B31472" s="20"/>
      <c r="C31472" s="14" t="e">
        <v>#N/A</v>
      </c>
      <c r="D31472" s="21" t="e">
        <v>#N/A</v>
      </c>
      <c r="E31472" t="str" cm="1">
        <f t="array" ref="E31472">INDEX(jobs[job_title],'Rank-Percentile'!$A31472 - 1)</f>
        <v>Data Scientist</v>
      </c>
    </row>
    <row r="31473" spans="1:5" x14ac:dyDescent="0.35">
      <c r="A31473" s="14">
        <v>29009</v>
      </c>
      <c r="B31473" s="20"/>
      <c r="C31473" s="14" t="e">
        <v>#N/A</v>
      </c>
      <c r="D31473" s="21" t="e">
        <v>#N/A</v>
      </c>
      <c r="E31473" t="str" cm="1">
        <f t="array" ref="E31473">INDEX(jobs[job_title],'Rank-Percentile'!$A31473 - 1)</f>
        <v>Business Data Analyst</v>
      </c>
    </row>
    <row r="31474" spans="1:5" x14ac:dyDescent="0.35">
      <c r="A31474" s="14">
        <v>29011</v>
      </c>
      <c r="B31474" s="20"/>
      <c r="C31474" s="14" t="e">
        <v>#N/A</v>
      </c>
      <c r="D31474" s="21" t="e">
        <v>#N/A</v>
      </c>
      <c r="E31474" t="str" cm="1">
        <f t="array" ref="E31474">INDEX(jobs[job_title],'Rank-Percentile'!$A31474 - 1)</f>
        <v>Data Analyst/Senior Data Analyst</v>
      </c>
    </row>
    <row r="31475" spans="1:5" x14ac:dyDescent="0.35">
      <c r="A31475" s="14">
        <v>29013</v>
      </c>
      <c r="B31475" s="20"/>
      <c r="C31475" s="14" t="e">
        <v>#N/A</v>
      </c>
      <c r="D31475" s="21" t="e">
        <v>#N/A</v>
      </c>
      <c r="E31475" t="str" cm="1">
        <f t="array" ref="E31475">INDEX(jobs[job_title],'Rank-Percentile'!$A31475 - 1)</f>
        <v>Data Scientist (Greater NYC Area, NY or Remote)</v>
      </c>
    </row>
    <row r="31476" spans="1:5" x14ac:dyDescent="0.35">
      <c r="A31476" s="14">
        <v>29018</v>
      </c>
      <c r="B31476" s="20"/>
      <c r="C31476" s="14" t="e">
        <v>#N/A</v>
      </c>
      <c r="D31476" s="21" t="e">
        <v>#N/A</v>
      </c>
      <c r="E31476" t="str" cm="1">
        <f t="array" ref="E31476">INDEX(jobs[job_title],'Rank-Percentile'!$A31476 - 1)</f>
        <v>Data Analyst</v>
      </c>
    </row>
    <row r="31477" spans="1:5" x14ac:dyDescent="0.35">
      <c r="A31477" s="14">
        <v>29019</v>
      </c>
      <c r="B31477" s="20"/>
      <c r="C31477" s="14" t="e">
        <v>#N/A</v>
      </c>
      <c r="D31477" s="21" t="e">
        <v>#N/A</v>
      </c>
      <c r="E31477" t="str" cm="1">
        <f t="array" ref="E31477">INDEX(jobs[job_title],'Rank-Percentile'!$A31477 - 1)</f>
        <v>Machine Learning Engineer</v>
      </c>
    </row>
    <row r="31478" spans="1:5" x14ac:dyDescent="0.35">
      <c r="A31478" s="14">
        <v>29023</v>
      </c>
      <c r="B31478" s="20"/>
      <c r="C31478" s="14" t="e">
        <v>#N/A</v>
      </c>
      <c r="D31478" s="21" t="e">
        <v>#N/A</v>
      </c>
      <c r="E31478" t="str" cm="1">
        <f t="array" ref="E31478">INDEX(jobs[job_title],'Rank-Percentile'!$A31478 - 1)</f>
        <v>Applied AI &amp; Data Science Lead (Remote)</v>
      </c>
    </row>
    <row r="31479" spans="1:5" x14ac:dyDescent="0.35">
      <c r="A31479" s="14">
        <v>29026</v>
      </c>
      <c r="B31479" s="20"/>
      <c r="C31479" s="14" t="e">
        <v>#N/A</v>
      </c>
      <c r="D31479" s="21" t="e">
        <v>#N/A</v>
      </c>
      <c r="E31479" t="str" cm="1">
        <f t="array" ref="E31479">INDEX(jobs[job_title],'Rank-Percentile'!$A31479 - 1)</f>
        <v>Senior Data Engineer</v>
      </c>
    </row>
    <row r="31480" spans="1:5" x14ac:dyDescent="0.35">
      <c r="A31480" s="14">
        <v>29038</v>
      </c>
      <c r="B31480" s="20"/>
      <c r="C31480" s="14" t="e">
        <v>#N/A</v>
      </c>
      <c r="D31480" s="21" t="e">
        <v>#N/A</v>
      </c>
      <c r="E31480" t="str" cm="1">
        <f t="array" ref="E31480">INDEX(jobs[job_title],'Rank-Percentile'!$A31480 - 1)</f>
        <v>Senior Data Scientist – US Security Clearance Required</v>
      </c>
    </row>
    <row r="31481" spans="1:5" x14ac:dyDescent="0.35">
      <c r="A31481" s="14">
        <v>29041</v>
      </c>
      <c r="B31481" s="20"/>
      <c r="C31481" s="14" t="e">
        <v>#N/A</v>
      </c>
      <c r="D31481" s="21" t="e">
        <v>#N/A</v>
      </c>
      <c r="E31481" t="str" cm="1">
        <f t="array" ref="E31481">INDEX(jobs[job_title],'Rank-Percentile'!$A31481 - 1)</f>
        <v>Health Information Data Analyst - Behavioral Health Treatment Center</v>
      </c>
    </row>
    <row r="31482" spans="1:5" x14ac:dyDescent="0.35">
      <c r="A31482" s="14">
        <v>29045</v>
      </c>
      <c r="B31482" s="20"/>
      <c r="C31482" s="14" t="e">
        <v>#N/A</v>
      </c>
      <c r="D31482" s="21" t="e">
        <v>#N/A</v>
      </c>
      <c r="E31482" t="str" cm="1">
        <f t="array" ref="E31482">INDEX(jobs[job_title],'Rank-Percentile'!$A31482 - 1)</f>
        <v>GIS Analyst II</v>
      </c>
    </row>
    <row r="31483" spans="1:5" x14ac:dyDescent="0.35">
      <c r="A31483" s="14">
        <v>29047</v>
      </c>
      <c r="B31483" s="20"/>
      <c r="C31483" s="14" t="e">
        <v>#N/A</v>
      </c>
      <c r="D31483" s="21" t="e">
        <v>#N/A</v>
      </c>
      <c r="E31483" t="str" cm="1">
        <f t="array" ref="E31483">INDEX(jobs[job_title],'Rank-Percentile'!$A31483 - 1)</f>
        <v>Data Analyst, Financial Services</v>
      </c>
    </row>
    <row r="31484" spans="1:5" x14ac:dyDescent="0.35">
      <c r="A31484" s="14">
        <v>29053</v>
      </c>
      <c r="B31484" s="20"/>
      <c r="C31484" s="14" t="e">
        <v>#N/A</v>
      </c>
      <c r="D31484" s="21" t="e">
        <v>#N/A</v>
      </c>
      <c r="E31484" t="str" cm="1">
        <f t="array" ref="E31484">INDEX(jobs[job_title],'Rank-Percentile'!$A31484 - 1)</f>
        <v>[JOB-9700] Senior Data Analyst Sr, Brazil</v>
      </c>
    </row>
    <row r="31485" spans="1:5" x14ac:dyDescent="0.35">
      <c r="A31485" s="14">
        <v>29056</v>
      </c>
      <c r="B31485" s="20"/>
      <c r="C31485" s="14" t="e">
        <v>#N/A</v>
      </c>
      <c r="D31485" s="21" t="e">
        <v>#N/A</v>
      </c>
      <c r="E31485" t="str" cm="1">
        <f t="array" ref="E31485">INDEX(jobs[job_title],'Rank-Percentile'!$A31485 - 1)</f>
        <v>Junior Data Analyst</v>
      </c>
    </row>
    <row r="31486" spans="1:5" x14ac:dyDescent="0.35">
      <c r="A31486" s="14">
        <v>29058</v>
      </c>
      <c r="B31486" s="20"/>
      <c r="C31486" s="14" t="e">
        <v>#N/A</v>
      </c>
      <c r="D31486" s="21" t="e">
        <v>#N/A</v>
      </c>
      <c r="E31486" t="str" cm="1">
        <f t="array" ref="E31486">INDEX(jobs[job_title],'Rank-Percentile'!$A31486 - 1)</f>
        <v>Data Analyst</v>
      </c>
    </row>
    <row r="31487" spans="1:5" x14ac:dyDescent="0.35">
      <c r="A31487" s="14">
        <v>29066</v>
      </c>
      <c r="B31487" s="20"/>
      <c r="C31487" s="14" t="e">
        <v>#N/A</v>
      </c>
      <c r="D31487" s="21" t="e">
        <v>#N/A</v>
      </c>
      <c r="E31487" t="str" cm="1">
        <f t="array" ref="E31487">INDEX(jobs[job_title],'Rank-Percentile'!$A31487 - 1)</f>
        <v>Machine Learning Engineer</v>
      </c>
    </row>
    <row r="31488" spans="1:5" x14ac:dyDescent="0.35">
      <c r="A31488" s="14">
        <v>29072</v>
      </c>
      <c r="B31488" s="20"/>
      <c r="C31488" s="14" t="e">
        <v>#N/A</v>
      </c>
      <c r="D31488" s="21" t="e">
        <v>#N/A</v>
      </c>
      <c r="E31488" t="str" cm="1">
        <f t="array" ref="E31488">INDEX(jobs[job_title],'Rank-Percentile'!$A31488 - 1)</f>
        <v>Associate Data Scientist</v>
      </c>
    </row>
    <row r="31489" spans="1:5" x14ac:dyDescent="0.35">
      <c r="A31489" s="14">
        <v>29075</v>
      </c>
      <c r="B31489" s="20"/>
      <c r="C31489" s="14" t="e">
        <v>#N/A</v>
      </c>
      <c r="D31489" s="21" t="e">
        <v>#N/A</v>
      </c>
      <c r="E31489" t="str" cm="1">
        <f t="array" ref="E31489">INDEX(jobs[job_title],'Rank-Percentile'!$A31489 - 1)</f>
        <v>Senior Consultant, Sustainability Data Analysis &amp; Engineering</v>
      </c>
    </row>
    <row r="31490" spans="1:5" x14ac:dyDescent="0.35">
      <c r="A31490" s="14">
        <v>29078</v>
      </c>
      <c r="B31490" s="20"/>
      <c r="C31490" s="14" t="e">
        <v>#N/A</v>
      </c>
      <c r="D31490" s="21" t="e">
        <v>#N/A</v>
      </c>
      <c r="E31490" t="str" cm="1">
        <f t="array" ref="E31490">INDEX(jobs[job_title],'Rank-Percentile'!$A31490 - 1)</f>
        <v>Data Scientist</v>
      </c>
    </row>
    <row r="31491" spans="1:5" x14ac:dyDescent="0.35">
      <c r="A31491" s="14">
        <v>29081</v>
      </c>
      <c r="B31491" s="20"/>
      <c r="C31491" s="14" t="e">
        <v>#N/A</v>
      </c>
      <c r="D31491" s="21" t="e">
        <v>#N/A</v>
      </c>
      <c r="E31491" t="str" cm="1">
        <f t="array" ref="E31491">INDEX(jobs[job_title],'Rank-Percentile'!$A31491 - 1)</f>
        <v>Senior Data Scientist, Product</v>
      </c>
    </row>
    <row r="31492" spans="1:5" x14ac:dyDescent="0.35">
      <c r="A31492" s="14">
        <v>29084</v>
      </c>
      <c r="B31492" s="20"/>
      <c r="C31492" s="14" t="e">
        <v>#N/A</v>
      </c>
      <c r="D31492" s="21" t="e">
        <v>#N/A</v>
      </c>
      <c r="E31492" t="str" cm="1">
        <f t="array" ref="E31492">INDEX(jobs[job_title],'Rank-Percentile'!$A31492 - 1)</f>
        <v>Data Analyst, Sales Ops</v>
      </c>
    </row>
    <row r="31493" spans="1:5" x14ac:dyDescent="0.35">
      <c r="A31493" s="14">
        <v>29086</v>
      </c>
      <c r="B31493" s="20"/>
      <c r="C31493" s="14" t="e">
        <v>#N/A</v>
      </c>
      <c r="D31493" s="21" t="e">
        <v>#N/A</v>
      </c>
      <c r="E31493" t="str" cm="1">
        <f t="array" ref="E31493">INDEX(jobs[job_title],'Rank-Percentile'!$A31493 - 1)</f>
        <v>Data Engineer</v>
      </c>
    </row>
    <row r="31494" spans="1:5" x14ac:dyDescent="0.35">
      <c r="A31494" s="14">
        <v>29087</v>
      </c>
      <c r="B31494" s="20"/>
      <c r="C31494" s="14" t="e">
        <v>#N/A</v>
      </c>
      <c r="D31494" s="21" t="e">
        <v>#N/A</v>
      </c>
      <c r="E31494" t="str" cm="1">
        <f t="array" ref="E31494">INDEX(jobs[job_title],'Rank-Percentile'!$A31494 - 1)</f>
        <v>Data Warehouse Architect</v>
      </c>
    </row>
    <row r="31495" spans="1:5" x14ac:dyDescent="0.35">
      <c r="A31495" s="14">
        <v>29089</v>
      </c>
      <c r="B31495" s="20"/>
      <c r="C31495" s="14" t="e">
        <v>#N/A</v>
      </c>
      <c r="D31495" s="21" t="e">
        <v>#N/A</v>
      </c>
      <c r="E31495" t="str" cm="1">
        <f t="array" ref="E31495">INDEX(jobs[job_title],'Rank-Percentile'!$A31495 - 1)</f>
        <v>Machine Learning Engineer  AI, Analytics &amp; Data</v>
      </c>
    </row>
    <row r="31496" spans="1:5" x14ac:dyDescent="0.35">
      <c r="A31496" s="14">
        <v>29091</v>
      </c>
      <c r="B31496" s="20"/>
      <c r="C31496" s="14" t="e">
        <v>#N/A</v>
      </c>
      <c r="D31496" s="21" t="e">
        <v>#N/A</v>
      </c>
      <c r="E31496" t="str" cm="1">
        <f t="array" ref="E31496">INDEX(jobs[job_title],'Rank-Percentile'!$A31496 - 1)</f>
        <v>Data Scientist (All Levels)</v>
      </c>
    </row>
    <row r="31497" spans="1:5" x14ac:dyDescent="0.35">
      <c r="A31497" s="14">
        <v>29100</v>
      </c>
      <c r="B31497" s="20"/>
      <c r="C31497" s="14" t="e">
        <v>#N/A</v>
      </c>
      <c r="D31497" s="21" t="e">
        <v>#N/A</v>
      </c>
      <c r="E31497" t="str" cm="1">
        <f t="array" ref="E31497">INDEX(jobs[job_title],'Rank-Percentile'!$A31497 - 1)</f>
        <v>Data Analyst</v>
      </c>
    </row>
    <row r="31498" spans="1:5" x14ac:dyDescent="0.35">
      <c r="A31498" s="14">
        <v>29102</v>
      </c>
      <c r="B31498" s="20"/>
      <c r="C31498" s="14" t="e">
        <v>#N/A</v>
      </c>
      <c r="D31498" s="21" t="e">
        <v>#N/A</v>
      </c>
      <c r="E31498" t="str" cm="1">
        <f t="array" ref="E31498">INDEX(jobs[job_title],'Rank-Percentile'!$A31498 - 1)</f>
        <v>Engineering Data Scientist, Monetization</v>
      </c>
    </row>
    <row r="31499" spans="1:5" x14ac:dyDescent="0.35">
      <c r="A31499" s="14">
        <v>29105</v>
      </c>
      <c r="B31499" s="20"/>
      <c r="C31499" s="14" t="e">
        <v>#N/A</v>
      </c>
      <c r="D31499" s="21" t="e">
        <v>#N/A</v>
      </c>
      <c r="E31499" t="str" cm="1">
        <f t="array" ref="E31499">INDEX(jobs[job_title],'Rank-Percentile'!$A31499 - 1)</f>
        <v>Senior HRIS Analyst</v>
      </c>
    </row>
    <row r="31500" spans="1:5" x14ac:dyDescent="0.35">
      <c r="A31500" s="14">
        <v>29112</v>
      </c>
      <c r="B31500" s="20"/>
      <c r="C31500" s="14" t="e">
        <v>#N/A</v>
      </c>
      <c r="D31500" s="21" t="e">
        <v>#N/A</v>
      </c>
      <c r="E31500" t="str" cm="1">
        <f t="array" ref="E31500">INDEX(jobs[job_title],'Rank-Percentile'!$A31500 - 1)</f>
        <v>Healthcare Claims Data Analyst</v>
      </c>
    </row>
    <row r="31501" spans="1:5" x14ac:dyDescent="0.35">
      <c r="A31501" s="14">
        <v>29115</v>
      </c>
      <c r="B31501" s="20"/>
      <c r="C31501" s="14" t="e">
        <v>#N/A</v>
      </c>
      <c r="D31501" s="21" t="e">
        <v>#N/A</v>
      </c>
      <c r="E31501" t="str" cm="1">
        <f t="array" ref="E31501">INDEX(jobs[job_title],'Rank-Percentile'!$A31501 - 1)</f>
        <v>Data Scientist</v>
      </c>
    </row>
    <row r="31502" spans="1:5" x14ac:dyDescent="0.35">
      <c r="A31502" s="14">
        <v>29116</v>
      </c>
      <c r="B31502" s="20"/>
      <c r="C31502" s="14" t="e">
        <v>#N/A</v>
      </c>
      <c r="D31502" s="21" t="e">
        <v>#N/A</v>
      </c>
      <c r="E31502" t="str" cm="1">
        <f t="array" ref="E31502">INDEX(jobs[job_title],'Rank-Percentile'!$A31502 - 1)</f>
        <v>Data Analyst Python</v>
      </c>
    </row>
    <row r="31503" spans="1:5" x14ac:dyDescent="0.35">
      <c r="A31503" s="14">
        <v>29122</v>
      </c>
      <c r="B31503" s="20"/>
      <c r="C31503" s="14" t="e">
        <v>#N/A</v>
      </c>
      <c r="D31503" s="21" t="e">
        <v>#N/A</v>
      </c>
      <c r="E31503" t="str" cm="1">
        <f t="array" ref="E31503">INDEX(jobs[job_title],'Rank-Percentile'!$A31503 - 1)</f>
        <v>Data Analytic Manager</v>
      </c>
    </row>
    <row r="31504" spans="1:5" x14ac:dyDescent="0.35">
      <c r="A31504" s="14">
        <v>29123</v>
      </c>
      <c r="B31504" s="20"/>
      <c r="C31504" s="14" t="e">
        <v>#N/A</v>
      </c>
      <c r="D31504" s="21" t="e">
        <v>#N/A</v>
      </c>
      <c r="E31504" t="str" cm="1">
        <f t="array" ref="E31504">INDEX(jobs[job_title],'Rank-Percentile'!$A31504 - 1)</f>
        <v>Product Data Analyst</v>
      </c>
    </row>
    <row r="31505" spans="1:5" x14ac:dyDescent="0.35">
      <c r="A31505" s="14">
        <v>29124</v>
      </c>
      <c r="B31505" s="20"/>
      <c r="C31505" s="14" t="e">
        <v>#N/A</v>
      </c>
      <c r="D31505" s="21" t="e">
        <v>#N/A</v>
      </c>
      <c r="E31505" t="str" cm="1">
        <f t="array" ref="E31505">INDEX(jobs[job_title],'Rank-Percentile'!$A31505 - 1)</f>
        <v>Sr. Business Systems Analyst (Data Analyst)</v>
      </c>
    </row>
    <row r="31506" spans="1:5" x14ac:dyDescent="0.35">
      <c r="A31506" s="14">
        <v>29125</v>
      </c>
      <c r="B31506" s="20"/>
      <c r="C31506" s="14" t="e">
        <v>#N/A</v>
      </c>
      <c r="D31506" s="21" t="e">
        <v>#N/A</v>
      </c>
      <c r="E31506" t="str" cm="1">
        <f t="array" ref="E31506">INDEX(jobs[job_title],'Rank-Percentile'!$A31506 - 1)</f>
        <v>Sr Data Scientist, Specialist</v>
      </c>
    </row>
    <row r="31507" spans="1:5" x14ac:dyDescent="0.35">
      <c r="A31507" s="14">
        <v>29126</v>
      </c>
      <c r="B31507" s="20"/>
      <c r="C31507" s="14" t="e">
        <v>#N/A</v>
      </c>
      <c r="D31507" s="21" t="e">
        <v>#N/A</v>
      </c>
      <c r="E31507" t="str" cm="1">
        <f t="array" ref="E31507">INDEX(jobs[job_title],'Rank-Percentile'!$A31507 - 1)</f>
        <v>Data Scientist (CATALYST) June 2023 Start</v>
      </c>
    </row>
    <row r="31508" spans="1:5" x14ac:dyDescent="0.35">
      <c r="A31508" s="14">
        <v>29129</v>
      </c>
      <c r="B31508" s="20"/>
      <c r="C31508" s="14" t="e">
        <v>#N/A</v>
      </c>
      <c r="D31508" s="21" t="e">
        <v>#N/A</v>
      </c>
      <c r="E31508" t="str" cm="1">
        <f t="array" ref="E31508">INDEX(jobs[job_title],'Rank-Percentile'!$A31508 - 1)</f>
        <v>Senior Product Data Analyst, Core</v>
      </c>
    </row>
    <row r="31509" spans="1:5" x14ac:dyDescent="0.35">
      <c r="A31509" s="14">
        <v>29131</v>
      </c>
      <c r="B31509" s="20"/>
      <c r="C31509" s="14" t="e">
        <v>#N/A</v>
      </c>
      <c r="D31509" s="21" t="e">
        <v>#N/A</v>
      </c>
      <c r="E31509" t="str" cm="1">
        <f t="array" ref="E31509">INDEX(jobs[job_title],'Rank-Percentile'!$A31509 - 1)</f>
        <v>Director, Marketing Data Science</v>
      </c>
    </row>
    <row r="31510" spans="1:5" x14ac:dyDescent="0.35">
      <c r="A31510" s="14">
        <v>29133</v>
      </c>
      <c r="B31510" s="20"/>
      <c r="C31510" s="14" t="e">
        <v>#N/A</v>
      </c>
      <c r="D31510" s="21" t="e">
        <v>#N/A</v>
      </c>
      <c r="E31510" t="str" cm="1">
        <f t="array" ref="E31510">INDEX(jobs[job_title],'Rank-Percentile'!$A31510 - 1)</f>
        <v>Senior Data Scientist</v>
      </c>
    </row>
    <row r="31511" spans="1:5" x14ac:dyDescent="0.35">
      <c r="A31511" s="14">
        <v>29138</v>
      </c>
      <c r="B31511" s="20"/>
      <c r="C31511" s="14" t="e">
        <v>#N/A</v>
      </c>
      <c r="D31511" s="21" t="e">
        <v>#N/A</v>
      </c>
      <c r="E31511" t="str" cm="1">
        <f t="array" ref="E31511">INDEX(jobs[job_title],'Rank-Percentile'!$A31511 - 1)</f>
        <v>Data Analytics - Lead Analyst (Hybrid)</v>
      </c>
    </row>
    <row r="31512" spans="1:5" x14ac:dyDescent="0.35">
      <c r="A31512" s="14">
        <v>29141</v>
      </c>
      <c r="B31512" s="20"/>
      <c r="C31512" s="14" t="e">
        <v>#N/A</v>
      </c>
      <c r="D31512" s="21" t="e">
        <v>#N/A</v>
      </c>
      <c r="E31512" t="str" cm="1">
        <f t="array" ref="E31512">INDEX(jobs[job_title],'Rank-Percentile'!$A31512 - 1)</f>
        <v>Health Data Analyst</v>
      </c>
    </row>
    <row r="31513" spans="1:5" x14ac:dyDescent="0.35">
      <c r="A31513" s="14">
        <v>29144</v>
      </c>
      <c r="B31513" s="20"/>
      <c r="C31513" s="14" t="e">
        <v>#N/A</v>
      </c>
      <c r="D31513" s="21" t="e">
        <v>#N/A</v>
      </c>
      <c r="E31513" t="str" cm="1">
        <f t="array" ref="E31513">INDEX(jobs[job_title],'Rank-Percentile'!$A31513 - 1)</f>
        <v>Data Reporting and Analytics Consultant III - Medicare Actuarial</v>
      </c>
    </row>
    <row r="31514" spans="1:5" x14ac:dyDescent="0.35">
      <c r="A31514" s="14">
        <v>29145</v>
      </c>
      <c r="B31514" s="20"/>
      <c r="C31514" s="14" t="e">
        <v>#N/A</v>
      </c>
      <c r="D31514" s="21" t="e">
        <v>#N/A</v>
      </c>
      <c r="E31514" t="str" cm="1">
        <f t="array" ref="E31514">INDEX(jobs[job_title],'Rank-Percentile'!$A31514 - 1)</f>
        <v>Data Scientist I</v>
      </c>
    </row>
    <row r="31515" spans="1:5" x14ac:dyDescent="0.35">
      <c r="A31515" s="14">
        <v>29148</v>
      </c>
      <c r="B31515" s="20"/>
      <c r="C31515" s="14" t="e">
        <v>#N/A</v>
      </c>
      <c r="D31515" s="21" t="e">
        <v>#N/A</v>
      </c>
      <c r="E31515" t="str" cm="1">
        <f t="array" ref="E31515">INDEX(jobs[job_title],'Rank-Percentile'!$A31515 - 1)</f>
        <v>Associate Engineering Data Scientist. Job in St Louis My Valley...</v>
      </c>
    </row>
    <row r="31516" spans="1:5" x14ac:dyDescent="0.35">
      <c r="A31516" s="14">
        <v>29150</v>
      </c>
      <c r="B31516" s="20"/>
      <c r="C31516" s="14" t="e">
        <v>#N/A</v>
      </c>
      <c r="D31516" s="21" t="e">
        <v>#N/A</v>
      </c>
      <c r="E31516" t="str" cm="1">
        <f t="array" ref="E31516">INDEX(jobs[job_title],'Rank-Percentile'!$A31516 - 1)</f>
        <v>Business Intelligence &amp; Analytics Specialist</v>
      </c>
    </row>
    <row r="31517" spans="1:5" x14ac:dyDescent="0.35">
      <c r="A31517" s="14">
        <v>29153</v>
      </c>
      <c r="B31517" s="20"/>
      <c r="C31517" s="14" t="e">
        <v>#N/A</v>
      </c>
      <c r="D31517" s="21" t="e">
        <v>#N/A</v>
      </c>
      <c r="E31517" t="str" cm="1">
        <f t="array" ref="E31517">INDEX(jobs[job_title],'Rank-Percentile'!$A31517 - 1)</f>
        <v>Azure Data Architect</v>
      </c>
    </row>
    <row r="31518" spans="1:5" x14ac:dyDescent="0.35">
      <c r="A31518" s="14">
        <v>29155</v>
      </c>
      <c r="B31518" s="20"/>
      <c r="C31518" s="14" t="e">
        <v>#N/A</v>
      </c>
      <c r="D31518" s="21" t="e">
        <v>#N/A</v>
      </c>
      <c r="E31518" t="str" cm="1">
        <f t="array" ref="E31518">INDEX(jobs[job_title],'Rank-Percentile'!$A31518 - 1)</f>
        <v>Sales Operations Data Analyst</v>
      </c>
    </row>
    <row r="31519" spans="1:5" x14ac:dyDescent="0.35">
      <c r="A31519" s="14">
        <v>29158</v>
      </c>
      <c r="B31519" s="20"/>
      <c r="C31519" s="14" t="e">
        <v>#N/A</v>
      </c>
      <c r="D31519" s="21" t="e">
        <v>#N/A</v>
      </c>
      <c r="E31519" t="str" cm="1">
        <f t="array" ref="E31519">INDEX(jobs[job_title],'Rank-Percentile'!$A31519 - 1)</f>
        <v>Research Scientist</v>
      </c>
    </row>
    <row r="31520" spans="1:5" x14ac:dyDescent="0.35">
      <c r="A31520" s="14">
        <v>29170</v>
      </c>
      <c r="B31520" s="20"/>
      <c r="C31520" s="14" t="e">
        <v>#N/A</v>
      </c>
      <c r="D31520" s="21" t="e">
        <v>#N/A</v>
      </c>
      <c r="E31520" t="str" cm="1">
        <f t="array" ref="E31520">INDEX(jobs[job_title],'Rank-Percentile'!$A31520 - 1)</f>
        <v>Lead Data Scientist</v>
      </c>
    </row>
    <row r="31521" spans="1:5" x14ac:dyDescent="0.35">
      <c r="A31521" s="14">
        <v>29172</v>
      </c>
      <c r="B31521" s="20"/>
      <c r="C31521" s="14" t="e">
        <v>#N/A</v>
      </c>
      <c r="D31521" s="21" t="e">
        <v>#N/A</v>
      </c>
      <c r="E31521" t="str" cm="1">
        <f t="array" ref="E31521">INDEX(jobs[job_title],'Rank-Percentile'!$A31521 - 1)</f>
        <v>Lead Data Scientist, Growth</v>
      </c>
    </row>
    <row r="31522" spans="1:5" x14ac:dyDescent="0.35">
      <c r="A31522" s="14">
        <v>29173</v>
      </c>
      <c r="B31522" s="20"/>
      <c r="C31522" s="14" t="e">
        <v>#N/A</v>
      </c>
      <c r="D31522" s="21" t="e">
        <v>#N/A</v>
      </c>
      <c r="E31522" t="str" cm="1">
        <f t="array" ref="E31522">INDEX(jobs[job_title],'Rank-Percentile'!$A31522 - 1)</f>
        <v>Data Scientist</v>
      </c>
    </row>
    <row r="31523" spans="1:5" x14ac:dyDescent="0.35">
      <c r="A31523" s="14">
        <v>29174</v>
      </c>
      <c r="B31523" s="20"/>
      <c r="C31523" s="14" t="e">
        <v>#N/A</v>
      </c>
      <c r="D31523" s="21" t="e">
        <v>#N/A</v>
      </c>
      <c r="E31523" t="str" cm="1">
        <f t="array" ref="E31523">INDEX(jobs[job_title],'Rank-Percentile'!$A31523 - 1)</f>
        <v>SR. Data Scientist - Full-time / Part-time</v>
      </c>
    </row>
    <row r="31524" spans="1:5" x14ac:dyDescent="0.35">
      <c r="A31524" s="14">
        <v>29177</v>
      </c>
      <c r="B31524" s="20"/>
      <c r="C31524" s="14" t="e">
        <v>#N/A</v>
      </c>
      <c r="D31524" s="21" t="e">
        <v>#N/A</v>
      </c>
      <c r="E31524" t="str" cm="1">
        <f t="array" ref="E31524">INDEX(jobs[job_title],'Rank-Percentile'!$A31524 - 1)</f>
        <v>Data Engineer</v>
      </c>
    </row>
    <row r="31525" spans="1:5" x14ac:dyDescent="0.35">
      <c r="A31525" s="14">
        <v>29180</v>
      </c>
      <c r="B31525" s="20"/>
      <c r="C31525" s="14" t="e">
        <v>#N/A</v>
      </c>
      <c r="D31525" s="21" t="e">
        <v>#N/A</v>
      </c>
      <c r="E31525" t="str" cm="1">
        <f t="array" ref="E31525">INDEX(jobs[job_title],'Rank-Percentile'!$A31525 - 1)</f>
        <v>BUSINESS INTELLIGENCE ANALYST</v>
      </c>
    </row>
    <row r="31526" spans="1:5" x14ac:dyDescent="0.35">
      <c r="A31526" s="14">
        <v>29183</v>
      </c>
      <c r="B31526" s="20"/>
      <c r="C31526" s="14" t="e">
        <v>#N/A</v>
      </c>
      <c r="D31526" s="21" t="e">
        <v>#N/A</v>
      </c>
      <c r="E31526" t="str" cm="1">
        <f t="array" ref="E31526">INDEX(jobs[job_title],'Rank-Percentile'!$A31526 - 1)</f>
        <v>Imaging Geophysicist / Scientist - 2023 Graduate Programme</v>
      </c>
    </row>
    <row r="31527" spans="1:5" x14ac:dyDescent="0.35">
      <c r="A31527" s="14">
        <v>29184</v>
      </c>
      <c r="B31527" s="20"/>
      <c r="C31527" s="14" t="e">
        <v>#N/A</v>
      </c>
      <c r="D31527" s="21" t="e">
        <v>#N/A</v>
      </c>
      <c r="E31527" t="str" cm="1">
        <f t="array" ref="E31527">INDEX(jobs[job_title],'Rank-Percentile'!$A31527 - 1)</f>
        <v>REMOTE Data Analyst - Health Information Mgmt</v>
      </c>
    </row>
    <row r="31528" spans="1:5" x14ac:dyDescent="0.35">
      <c r="A31528" s="14">
        <v>29190</v>
      </c>
      <c r="B31528" s="20"/>
      <c r="C31528" s="14" t="e">
        <v>#N/A</v>
      </c>
      <c r="D31528" s="21" t="e">
        <v>#N/A</v>
      </c>
      <c r="E31528" t="str" cm="1">
        <f t="array" ref="E31528">INDEX(jobs[job_title],'Rank-Percentile'!$A31528 - 1)</f>
        <v>Research Data Analyst</v>
      </c>
    </row>
    <row r="31529" spans="1:5" x14ac:dyDescent="0.35">
      <c r="A31529" s="14">
        <v>29194</v>
      </c>
      <c r="B31529" s="20"/>
      <c r="C31529" s="14" t="e">
        <v>#N/A</v>
      </c>
      <c r="D31529" s="21" t="e">
        <v>#N/A</v>
      </c>
      <c r="E31529" t="str" cm="1">
        <f t="array" ref="E31529">INDEX(jobs[job_title],'Rank-Percentile'!$A31529 - 1)</f>
        <v>REF38585A - Associate Director - Data Management</v>
      </c>
    </row>
    <row r="31530" spans="1:5" x14ac:dyDescent="0.35">
      <c r="A31530" s="14">
        <v>29200</v>
      </c>
      <c r="B31530" s="20"/>
      <c r="C31530" s="14" t="e">
        <v>#N/A</v>
      </c>
      <c r="D31530" s="21" t="e">
        <v>#N/A</v>
      </c>
      <c r="E31530" t="str" cm="1">
        <f t="array" ref="E31530">INDEX(jobs[job_title],'Rank-Percentile'!$A31530 - 1)</f>
        <v>Data Product Manager Finance</v>
      </c>
    </row>
    <row r="31531" spans="1:5" x14ac:dyDescent="0.35">
      <c r="A31531" s="14">
        <v>29203</v>
      </c>
      <c r="B31531" s="20"/>
      <c r="C31531" s="14" t="e">
        <v>#N/A</v>
      </c>
      <c r="D31531" s="21" t="e">
        <v>#N/A</v>
      </c>
      <c r="E31531" t="str" cm="1">
        <f t="array" ref="E31531">INDEX(jobs[job_title],'Rank-Percentile'!$A31531 - 1)</f>
        <v>Data Scientist, Monetization</v>
      </c>
    </row>
    <row r="31532" spans="1:5" x14ac:dyDescent="0.35">
      <c r="A31532" s="14">
        <v>29206</v>
      </c>
      <c r="B31532" s="20"/>
      <c r="C31532" s="14" t="e">
        <v>#N/A</v>
      </c>
      <c r="D31532" s="21" t="e">
        <v>#N/A</v>
      </c>
      <c r="E31532" t="str" cm="1">
        <f t="array" ref="E31532">INDEX(jobs[job_title],'Rank-Percentile'!$A31532 - 1)</f>
        <v>2023 Data Scientist - Pathways Program - Remote</v>
      </c>
    </row>
    <row r="31533" spans="1:5" x14ac:dyDescent="0.35">
      <c r="A31533" s="14">
        <v>29207</v>
      </c>
      <c r="B31533" s="20"/>
      <c r="C31533" s="14" t="e">
        <v>#N/A</v>
      </c>
      <c r="D31533" s="21" t="e">
        <v>#N/A</v>
      </c>
      <c r="E31533" t="str" cm="1">
        <f t="array" ref="E31533">INDEX(jobs[job_title],'Rank-Percentile'!$A31533 - 1)</f>
        <v>Business Analyst (Temp)</v>
      </c>
    </row>
    <row r="31534" spans="1:5" x14ac:dyDescent="0.35">
      <c r="A31534" s="14">
        <v>29209</v>
      </c>
      <c r="B31534" s="20"/>
      <c r="C31534" s="14" t="e">
        <v>#N/A</v>
      </c>
      <c r="D31534" s="21" t="e">
        <v>#N/A</v>
      </c>
      <c r="E31534" t="str" cm="1">
        <f t="array" ref="E31534">INDEX(jobs[job_title],'Rank-Percentile'!$A31534 - 1)</f>
        <v>Data Analyst, Mobile</v>
      </c>
    </row>
    <row r="31535" spans="1:5" x14ac:dyDescent="0.35">
      <c r="A31535" s="14">
        <v>29212</v>
      </c>
      <c r="B31535" s="20"/>
      <c r="C31535" s="14" t="e">
        <v>#N/A</v>
      </c>
      <c r="D31535" s="21" t="e">
        <v>#N/A</v>
      </c>
      <c r="E31535" t="str" cm="1">
        <f t="array" ref="E31535">INDEX(jobs[job_title],'Rank-Percentile'!$A31535 - 1)</f>
        <v>Sr. Director - Data Science</v>
      </c>
    </row>
    <row r="31536" spans="1:5" x14ac:dyDescent="0.35">
      <c r="A31536" s="14">
        <v>29215</v>
      </c>
      <c r="B31536" s="20"/>
      <c r="C31536" s="14" t="e">
        <v>#N/A</v>
      </c>
      <c r="D31536" s="21" t="e">
        <v>#N/A</v>
      </c>
      <c r="E31536" t="str" cm="1">
        <f t="array" ref="E31536">INDEX(jobs[job_title],'Rank-Percentile'!$A31536 - 1)</f>
        <v>Data Analyst</v>
      </c>
    </row>
    <row r="31537" spans="1:5" x14ac:dyDescent="0.35">
      <c r="A31537" s="14">
        <v>29223</v>
      </c>
      <c r="B31537" s="20"/>
      <c r="C31537" s="14" t="e">
        <v>#N/A</v>
      </c>
      <c r="D31537" s="21" t="e">
        <v>#N/A</v>
      </c>
      <c r="E31537" t="str" cm="1">
        <f t="array" ref="E31537">INDEX(jobs[job_title],'Rank-Percentile'!$A31537 - 1)</f>
        <v>Senior Data Analyst - User Trust</v>
      </c>
    </row>
    <row r="31538" spans="1:5" x14ac:dyDescent="0.35">
      <c r="A31538" s="14">
        <v>29229</v>
      </c>
      <c r="B31538" s="20"/>
      <c r="C31538" s="14" t="e">
        <v>#N/A</v>
      </c>
      <c r="D31538" s="21" t="e">
        <v>#N/A</v>
      </c>
      <c r="E31538" t="str" cm="1">
        <f t="array" ref="E31538">INDEX(jobs[job_title],'Rank-Percentile'!$A31538 - 1)</f>
        <v>Senior Data Engineer Python</v>
      </c>
    </row>
    <row r="31539" spans="1:5" x14ac:dyDescent="0.35">
      <c r="A31539" s="14">
        <v>29235</v>
      </c>
      <c r="B31539" s="20"/>
      <c r="C31539" s="14" t="e">
        <v>#N/A</v>
      </c>
      <c r="D31539" s="21" t="e">
        <v>#N/A</v>
      </c>
      <c r="E31539" t="str" cm="1">
        <f t="array" ref="E31539">INDEX(jobs[job_title],'Rank-Percentile'!$A31539 - 1)</f>
        <v>Senior Data Scientist</v>
      </c>
    </row>
    <row r="31540" spans="1:5" x14ac:dyDescent="0.35">
      <c r="A31540" s="14">
        <v>29237</v>
      </c>
      <c r="B31540" s="20"/>
      <c r="C31540" s="14" t="e">
        <v>#N/A</v>
      </c>
      <c r="D31540" s="21" t="e">
        <v>#N/A</v>
      </c>
      <c r="E31540" t="str" cm="1">
        <f t="array" ref="E31540">INDEX(jobs[job_title],'Rank-Percentile'!$A31540 - 1)</f>
        <v>DATA SCIENTIST</v>
      </c>
    </row>
    <row r="31541" spans="1:5" x14ac:dyDescent="0.35">
      <c r="A31541" s="14">
        <v>29251</v>
      </c>
      <c r="B31541" s="20"/>
      <c r="C31541" s="14" t="e">
        <v>#N/A</v>
      </c>
      <c r="D31541" s="21" t="e">
        <v>#N/A</v>
      </c>
      <c r="E31541" t="str" cm="1">
        <f t="array" ref="E31541">INDEX(jobs[job_title],'Rank-Percentile'!$A31541 - 1)</f>
        <v>Data Science Lead - Digital Underwriting</v>
      </c>
    </row>
    <row r="31542" spans="1:5" x14ac:dyDescent="0.35">
      <c r="A31542" s="14">
        <v>29261</v>
      </c>
      <c r="B31542" s="20"/>
      <c r="C31542" s="14" t="e">
        <v>#N/A</v>
      </c>
      <c r="D31542" s="21" t="e">
        <v>#N/A</v>
      </c>
      <c r="E31542" t="str" cm="1">
        <f t="array" ref="E31542">INDEX(jobs[job_title],'Rank-Percentile'!$A31542 - 1)</f>
        <v>Research scientist</v>
      </c>
    </row>
    <row r="31543" spans="1:5" x14ac:dyDescent="0.35">
      <c r="A31543" s="14">
        <v>29265</v>
      </c>
      <c r="B31543" s="20"/>
      <c r="C31543" s="14" t="e">
        <v>#N/A</v>
      </c>
      <c r="D31543" s="21" t="e">
        <v>#N/A</v>
      </c>
      <c r="E31543" t="str" cm="1">
        <f t="array" ref="E31543">INDEX(jobs[job_title],'Rank-Percentile'!$A31543 - 1)</f>
        <v>Security Analyst</v>
      </c>
    </row>
    <row r="31544" spans="1:5" x14ac:dyDescent="0.35">
      <c r="A31544" s="14">
        <v>29267</v>
      </c>
      <c r="B31544" s="20"/>
      <c r="C31544" s="14" t="e">
        <v>#N/A</v>
      </c>
      <c r="D31544" s="21" t="e">
        <v>#N/A</v>
      </c>
      <c r="E31544" t="str" cm="1">
        <f t="array" ref="E31544">INDEX(jobs[job_title],'Rank-Percentile'!$A31544 - 1)</f>
        <v>Revenue Data Analyst</v>
      </c>
    </row>
    <row r="31545" spans="1:5" x14ac:dyDescent="0.35">
      <c r="A31545" s="14">
        <v>29268</v>
      </c>
      <c r="B31545" s="20"/>
      <c r="C31545" s="14" t="e">
        <v>#N/A</v>
      </c>
      <c r="D31545" s="21" t="e">
        <v>#N/A</v>
      </c>
      <c r="E31545" t="str" cm="1">
        <f t="array" ref="E31545">INDEX(jobs[job_title],'Rank-Percentile'!$A31545 - 1)</f>
        <v>Business Process Data Analyst</v>
      </c>
    </row>
    <row r="31546" spans="1:5" x14ac:dyDescent="0.35">
      <c r="A31546" s="14">
        <v>29270</v>
      </c>
      <c r="B31546" s="20"/>
      <c r="C31546" s="14" t="e">
        <v>#N/A</v>
      </c>
      <c r="D31546" s="21" t="e">
        <v>#N/A</v>
      </c>
      <c r="E31546" t="str" cm="1">
        <f t="array" ref="E31546">INDEX(jobs[job_title],'Rank-Percentile'!$A31546 - 1)</f>
        <v>Health Informatics Analyst (Hybrid)</v>
      </c>
    </row>
    <row r="31547" spans="1:5" x14ac:dyDescent="0.35">
      <c r="A31547" s="14">
        <v>29271</v>
      </c>
      <c r="B31547" s="20"/>
      <c r="C31547" s="14" t="e">
        <v>#N/A</v>
      </c>
      <c r="D31547" s="21" t="e">
        <v>#N/A</v>
      </c>
      <c r="E31547" t="str" cm="1">
        <f t="array" ref="E31547">INDEX(jobs[job_title],'Rank-Percentile'!$A31547 - 1)</f>
        <v>Senior Data Analyst(SA-TA-500886)</v>
      </c>
    </row>
    <row r="31548" spans="1:5" x14ac:dyDescent="0.35">
      <c r="A31548" s="14">
        <v>29272</v>
      </c>
      <c r="B31548" s="20"/>
      <c r="C31548" s="14" t="e">
        <v>#N/A</v>
      </c>
      <c r="D31548" s="21" t="e">
        <v>#N/A</v>
      </c>
      <c r="E31548" t="str" cm="1">
        <f t="array" ref="E31548">INDEX(jobs[job_title],'Rank-Percentile'!$A31548 - 1)</f>
        <v>PT Data Analyst</v>
      </c>
    </row>
    <row r="31549" spans="1:5" x14ac:dyDescent="0.35">
      <c r="A31549" s="14">
        <v>29273</v>
      </c>
      <c r="B31549" s="20"/>
      <c r="C31549" s="14" t="e">
        <v>#N/A</v>
      </c>
      <c r="D31549" s="21" t="e">
        <v>#N/A</v>
      </c>
      <c r="E31549" t="str" cm="1">
        <f t="array" ref="E31549">INDEX(jobs[job_title],'Rank-Percentile'!$A31549 - 1)</f>
        <v>Decision Science Product Intern, Fall 2023</v>
      </c>
    </row>
    <row r="31550" spans="1:5" x14ac:dyDescent="0.35">
      <c r="A31550" s="14">
        <v>29275</v>
      </c>
      <c r="B31550" s="20"/>
      <c r="C31550" s="14" t="e">
        <v>#N/A</v>
      </c>
      <c r="D31550" s="21" t="e">
        <v>#N/A</v>
      </c>
      <c r="E31550" t="str" cm="1">
        <f t="array" ref="E31550">INDEX(jobs[job_title],'Rank-Percentile'!$A31550 - 1)</f>
        <v>Data Scientist</v>
      </c>
    </row>
    <row r="31551" spans="1:5" x14ac:dyDescent="0.35">
      <c r="A31551" s="14">
        <v>29276</v>
      </c>
      <c r="B31551" s="20"/>
      <c r="C31551" s="14" t="e">
        <v>#N/A</v>
      </c>
      <c r="D31551" s="21" t="e">
        <v>#N/A</v>
      </c>
      <c r="E31551" t="str" cm="1">
        <f t="array" ref="E31551">INDEX(jobs[job_title],'Rank-Percentile'!$A31551 - 1)</f>
        <v>Testing and Optimization Analyst</v>
      </c>
    </row>
    <row r="31552" spans="1:5" x14ac:dyDescent="0.35">
      <c r="A31552" s="14">
        <v>29277</v>
      </c>
      <c r="B31552" s="20"/>
      <c r="C31552" s="14" t="e">
        <v>#N/A</v>
      </c>
      <c r="D31552" s="21" t="e">
        <v>#N/A</v>
      </c>
      <c r="E31552" t="str" cm="1">
        <f t="array" ref="E31552">INDEX(jobs[job_title],'Rank-Percentile'!$A31552 - 1)</f>
        <v>Hiring :: Data Engineer with Snowflake :: Jersey City, NJ (Local)</v>
      </c>
    </row>
    <row r="31553" spans="1:5" x14ac:dyDescent="0.35">
      <c r="A31553" s="14">
        <v>29283</v>
      </c>
      <c r="B31553" s="20"/>
      <c r="C31553" s="14" t="e">
        <v>#N/A</v>
      </c>
      <c r="D31553" s="21" t="e">
        <v>#N/A</v>
      </c>
      <c r="E31553" t="str" cm="1">
        <f t="array" ref="E31553">INDEX(jobs[job_title],'Rank-Percentile'!$A31553 - 1)</f>
        <v>R&amp;D Electrical Engineer - Energy Storage Analytics (Experienced)</v>
      </c>
    </row>
    <row r="31554" spans="1:5" x14ac:dyDescent="0.35">
      <c r="A31554" s="14">
        <v>29285</v>
      </c>
      <c r="B31554" s="20"/>
      <c r="C31554" s="14" t="e">
        <v>#N/A</v>
      </c>
      <c r="D31554" s="21" t="e">
        <v>#N/A</v>
      </c>
      <c r="E31554" t="str" cm="1">
        <f t="array" ref="E31554">INDEX(jobs[job_title],'Rank-Percentile'!$A31554 - 1)</f>
        <v>Business Data Engineer</v>
      </c>
    </row>
    <row r="31555" spans="1:5" x14ac:dyDescent="0.35">
      <c r="A31555" s="14">
        <v>29286</v>
      </c>
      <c r="B31555" s="20"/>
      <c r="C31555" s="14" t="e">
        <v>#N/A</v>
      </c>
      <c r="D31555" s="21" t="e">
        <v>#N/A</v>
      </c>
      <c r="E31555" t="str" cm="1">
        <f t="array" ref="E31555">INDEX(jobs[job_title],'Rank-Percentile'!$A31555 - 1)</f>
        <v>Data Scientist</v>
      </c>
    </row>
    <row r="31556" spans="1:5" x14ac:dyDescent="0.35">
      <c r="A31556" s="14">
        <v>29287</v>
      </c>
      <c r="B31556" s="20"/>
      <c r="C31556" s="14" t="e">
        <v>#N/A</v>
      </c>
      <c r="D31556" s="21" t="e">
        <v>#N/A</v>
      </c>
      <c r="E31556" t="str" cm="1">
        <f t="array" ref="E31556">INDEX(jobs[job_title],'Rank-Percentile'!$A31556 - 1)</f>
        <v>Data Analyst</v>
      </c>
    </row>
    <row r="31557" spans="1:5" x14ac:dyDescent="0.35">
      <c r="A31557" s="14">
        <v>29290</v>
      </c>
      <c r="B31557" s="20"/>
      <c r="C31557" s="14" t="e">
        <v>#N/A</v>
      </c>
      <c r="D31557" s="21" t="e">
        <v>#N/A</v>
      </c>
      <c r="E31557" t="str" cm="1">
        <f t="array" ref="E31557">INDEX(jobs[job_title],'Rank-Percentile'!$A31557 - 1)</f>
        <v>Senior Data Engineer</v>
      </c>
    </row>
    <row r="31558" spans="1:5" x14ac:dyDescent="0.35">
      <c r="A31558" s="14">
        <v>29292</v>
      </c>
      <c r="B31558" s="20"/>
      <c r="C31558" s="14" t="e">
        <v>#N/A</v>
      </c>
      <c r="D31558" s="21" t="e">
        <v>#N/A</v>
      </c>
      <c r="E31558" t="str" cm="1">
        <f t="array" ref="E31558">INDEX(jobs[job_title],'Rank-Percentile'!$A31558 - 1)</f>
        <v>Senior Data Analyst</v>
      </c>
    </row>
    <row r="31559" spans="1:5" x14ac:dyDescent="0.35">
      <c r="A31559" s="14">
        <v>29297</v>
      </c>
      <c r="B31559" s="20"/>
      <c r="C31559" s="14" t="e">
        <v>#N/A</v>
      </c>
      <c r="D31559" s="21" t="e">
        <v>#N/A</v>
      </c>
      <c r="E31559" t="str" cm="1">
        <f t="array" ref="E31559">INDEX(jobs[job_title],'Rank-Percentile'!$A31559 - 1)</f>
        <v>Data Governance Lead</v>
      </c>
    </row>
    <row r="31560" spans="1:5" x14ac:dyDescent="0.35">
      <c r="A31560" s="14">
        <v>29301</v>
      </c>
      <c r="B31560" s="20"/>
      <c r="C31560" s="14" t="e">
        <v>#N/A</v>
      </c>
      <c r="D31560" s="21" t="e">
        <v>#N/A</v>
      </c>
      <c r="E31560" t="str" cm="1">
        <f t="array" ref="E31560">INDEX(jobs[job_title],'Rank-Percentile'!$A31560 - 1)</f>
        <v>Data Scientist</v>
      </c>
    </row>
    <row r="31561" spans="1:5" x14ac:dyDescent="0.35">
      <c r="A31561" s="14">
        <v>29302</v>
      </c>
      <c r="B31561" s="20"/>
      <c r="C31561" s="14" t="e">
        <v>#N/A</v>
      </c>
      <c r="D31561" s="21" t="e">
        <v>#N/A</v>
      </c>
      <c r="E31561" t="str" cm="1">
        <f t="array" ref="E31561">INDEX(jobs[job_title],'Rank-Percentile'!$A31561 - 1)</f>
        <v>Senior Data Scientist Lead</v>
      </c>
    </row>
    <row r="31562" spans="1:5" x14ac:dyDescent="0.35">
      <c r="A31562" s="14">
        <v>29306</v>
      </c>
      <c r="B31562" s="20"/>
      <c r="C31562" s="14" t="e">
        <v>#N/A</v>
      </c>
      <c r="D31562" s="21" t="e">
        <v>#N/A</v>
      </c>
      <c r="E31562" t="str" cm="1">
        <f t="array" ref="E31562">INDEX(jobs[job_title],'Rank-Percentile'!$A31562 - 1)</f>
        <v>Data Scientist (SHARP)</v>
      </c>
    </row>
    <row r="31563" spans="1:5" x14ac:dyDescent="0.35">
      <c r="A31563" s="14">
        <v>29308</v>
      </c>
      <c r="B31563" s="20"/>
      <c r="C31563" s="14" t="e">
        <v>#N/A</v>
      </c>
      <c r="D31563" s="21" t="e">
        <v>#N/A</v>
      </c>
      <c r="E31563" t="str" cm="1">
        <f t="array" ref="E31563">INDEX(jobs[job_title],'Rank-Percentile'!$A31563 - 1)</f>
        <v>Machene Learning Data Scientist</v>
      </c>
    </row>
    <row r="31564" spans="1:5" x14ac:dyDescent="0.35">
      <c r="A31564" s="14">
        <v>29309</v>
      </c>
      <c r="B31564" s="20"/>
      <c r="C31564" s="14" t="e">
        <v>#N/A</v>
      </c>
      <c r="D31564" s="21" t="e">
        <v>#N/A</v>
      </c>
      <c r="E31564" t="str" cm="1">
        <f t="array" ref="E31564">INDEX(jobs[job_title],'Rank-Percentile'!$A31564 - 1)</f>
        <v>Data Analyst</v>
      </c>
    </row>
    <row r="31565" spans="1:5" x14ac:dyDescent="0.35">
      <c r="A31565" s="14">
        <v>29319</v>
      </c>
      <c r="B31565" s="20"/>
      <c r="C31565" s="14" t="e">
        <v>#N/A</v>
      </c>
      <c r="D31565" s="21" t="e">
        <v>#N/A</v>
      </c>
      <c r="E31565" t="str" cm="1">
        <f t="array" ref="E31565">INDEX(jobs[job_title],'Rank-Percentile'!$A31565 - 1)</f>
        <v>Business Intelligence Analyst</v>
      </c>
    </row>
    <row r="31566" spans="1:5" x14ac:dyDescent="0.35">
      <c r="A31566" s="14">
        <v>29320</v>
      </c>
      <c r="B31566" s="20"/>
      <c r="C31566" s="14" t="e">
        <v>#N/A</v>
      </c>
      <c r="D31566" s="21" t="e">
        <v>#N/A</v>
      </c>
      <c r="E31566" t="str" cm="1">
        <f t="array" ref="E31566">INDEX(jobs[job_title],'Rank-Percentile'!$A31566 - 1)</f>
        <v>Data Engineer/Analyst  45921</v>
      </c>
    </row>
    <row r="31567" spans="1:5" x14ac:dyDescent="0.35">
      <c r="A31567" s="14">
        <v>29321</v>
      </c>
      <c r="B31567" s="20"/>
      <c r="C31567" s="14" t="e">
        <v>#N/A</v>
      </c>
      <c r="D31567" s="21" t="e">
        <v>#N/A</v>
      </c>
      <c r="E31567" t="str" cm="1">
        <f t="array" ref="E31567">INDEX(jobs[job_title],'Rank-Percentile'!$A31567 - 1)</f>
        <v>Data Analyst</v>
      </c>
    </row>
    <row r="31568" spans="1:5" x14ac:dyDescent="0.35">
      <c r="A31568" s="14">
        <v>29322</v>
      </c>
      <c r="B31568" s="20"/>
      <c r="C31568" s="14" t="e">
        <v>#N/A</v>
      </c>
      <c r="D31568" s="21" t="e">
        <v>#N/A</v>
      </c>
      <c r="E31568" t="str" cm="1">
        <f t="array" ref="E31568">INDEX(jobs[job_title],'Rank-Percentile'!$A31568 - 1)</f>
        <v>Data Scientist who can help with existing database to calculate...</v>
      </c>
    </row>
    <row r="31569" spans="1:5" x14ac:dyDescent="0.35">
      <c r="A31569" s="14">
        <v>29324</v>
      </c>
      <c r="B31569" s="20"/>
      <c r="C31569" s="14" t="e">
        <v>#N/A</v>
      </c>
      <c r="D31569" s="21" t="e">
        <v>#N/A</v>
      </c>
      <c r="E31569" t="str" cm="1">
        <f t="array" ref="E31569">INDEX(jobs[job_title],'Rank-Percentile'!$A31569 - 1)</f>
        <v>Staff Data Engineer</v>
      </c>
    </row>
    <row r="31570" spans="1:5" x14ac:dyDescent="0.35">
      <c r="A31570" s="14">
        <v>29326</v>
      </c>
      <c r="B31570" s="20"/>
      <c r="C31570" s="14" t="e">
        <v>#N/A</v>
      </c>
      <c r="D31570" s="21" t="e">
        <v>#N/A</v>
      </c>
      <c r="E31570" t="str" cm="1">
        <f t="array" ref="E31570">INDEX(jobs[job_title],'Rank-Percentile'!$A31570 - 1)</f>
        <v>Senior Data Engineer, Enterprise Engineering</v>
      </c>
    </row>
    <row r="31571" spans="1:5" x14ac:dyDescent="0.35">
      <c r="A31571" s="14">
        <v>29330</v>
      </c>
      <c r="B31571" s="20"/>
      <c r="C31571" s="14" t="e">
        <v>#N/A</v>
      </c>
      <c r="D31571" s="21" t="e">
        <v>#N/A</v>
      </c>
      <c r="E31571" t="str" cm="1">
        <f t="array" ref="E31571">INDEX(jobs[job_title],'Rank-Percentile'!$A31571 - 1)</f>
        <v>Junior Data Engineer II</v>
      </c>
    </row>
    <row r="31572" spans="1:5" x14ac:dyDescent="0.35">
      <c r="A31572" s="14">
        <v>29334</v>
      </c>
      <c r="B31572" s="20"/>
      <c r="C31572" s="14" t="e">
        <v>#N/A</v>
      </c>
      <c r="D31572" s="21" t="e">
        <v>#N/A</v>
      </c>
      <c r="E31572" t="str" cm="1">
        <f t="array" ref="E31572">INDEX(jobs[job_title],'Rank-Percentile'!$A31572 - 1)</f>
        <v>Senior Data Analyst</v>
      </c>
    </row>
    <row r="31573" spans="1:5" x14ac:dyDescent="0.35">
      <c r="A31573" s="14">
        <v>29335</v>
      </c>
      <c r="B31573" s="20"/>
      <c r="C31573" s="14" t="e">
        <v>#N/A</v>
      </c>
      <c r="D31573" s="21" t="e">
        <v>#N/A</v>
      </c>
      <c r="E31573" t="str" cm="1">
        <f t="array" ref="E31573">INDEX(jobs[job_title],'Rank-Percentile'!$A31573 - 1)</f>
        <v>Associate Data Scientist, National Security</v>
      </c>
    </row>
    <row r="31574" spans="1:5" x14ac:dyDescent="0.35">
      <c r="A31574" s="14">
        <v>29336</v>
      </c>
      <c r="B31574" s="20"/>
      <c r="C31574" s="14" t="e">
        <v>#N/A</v>
      </c>
      <c r="D31574" s="21" t="e">
        <v>#N/A</v>
      </c>
      <c r="E31574" t="str" cm="1">
        <f t="array" ref="E31574">INDEX(jobs[job_title],'Rank-Percentile'!$A31574 - 1)</f>
        <v>"Data Scientist Standard II - Data Analyst &amp; Script Developer"</v>
      </c>
    </row>
    <row r="31575" spans="1:5" x14ac:dyDescent="0.35">
      <c r="A31575" s="14">
        <v>29337</v>
      </c>
      <c r="B31575" s="20"/>
      <c r="C31575" s="14" t="e">
        <v>#N/A</v>
      </c>
      <c r="D31575" s="21" t="e">
        <v>#N/A</v>
      </c>
      <c r="E31575" t="str" cm="1">
        <f t="array" ref="E31575">INDEX(jobs[job_title],'Rank-Percentile'!$A31575 - 1)</f>
        <v>Senior Data Analyst, Admissions</v>
      </c>
    </row>
    <row r="31576" spans="1:5" x14ac:dyDescent="0.35">
      <c r="A31576" s="14">
        <v>29342</v>
      </c>
      <c r="B31576" s="20"/>
      <c r="C31576" s="14" t="e">
        <v>#N/A</v>
      </c>
      <c r="D31576" s="21" t="e">
        <v>#N/A</v>
      </c>
      <c r="E31576" t="str" cm="1">
        <f t="array" ref="E31576">INDEX(jobs[job_title],'Rank-Percentile'!$A31576 - 1)</f>
        <v>Data Scientist- Hybrid Work Location</v>
      </c>
    </row>
    <row r="31577" spans="1:5" x14ac:dyDescent="0.35">
      <c r="A31577" s="14">
        <v>29344</v>
      </c>
      <c r="B31577" s="20"/>
      <c r="C31577" s="14" t="e">
        <v>#N/A</v>
      </c>
      <c r="D31577" s="21" t="e">
        <v>#N/A</v>
      </c>
      <c r="E31577" t="str" cm="1">
        <f t="array" ref="E31577">INDEX(jobs[job_title],'Rank-Percentile'!$A31577 - 1)</f>
        <v>Data Analyst</v>
      </c>
    </row>
    <row r="31578" spans="1:5" x14ac:dyDescent="0.35">
      <c r="A31578" s="14">
        <v>29348</v>
      </c>
      <c r="B31578" s="20"/>
      <c r="C31578" s="14" t="e">
        <v>#N/A</v>
      </c>
      <c r="D31578" s="21" t="e">
        <v>#N/A</v>
      </c>
      <c r="E31578" t="str" cm="1">
        <f t="array" ref="E31578">INDEX(jobs[job_title],'Rank-Percentile'!$A31578 - 1)</f>
        <v>Junior data scientist</v>
      </c>
    </row>
    <row r="31579" spans="1:5" x14ac:dyDescent="0.35">
      <c r="A31579" s="14">
        <v>29349</v>
      </c>
      <c r="B31579" s="20"/>
      <c r="C31579" s="14" t="e">
        <v>#N/A</v>
      </c>
      <c r="D31579" s="21" t="e">
        <v>#N/A</v>
      </c>
      <c r="E31579" t="str" cm="1">
        <f t="array" ref="E31579">INDEX(jobs[job_title],'Rank-Percentile'!$A31579 - 1)</f>
        <v>Data Conversion Business Analyst</v>
      </c>
    </row>
    <row r="31580" spans="1:5" x14ac:dyDescent="0.35">
      <c r="A31580" s="14">
        <v>29354</v>
      </c>
      <c r="B31580" s="20"/>
      <c r="C31580" s="14" t="e">
        <v>#N/A</v>
      </c>
      <c r="D31580" s="21" t="e">
        <v>#N/A</v>
      </c>
      <c r="E31580" t="str" cm="1">
        <f t="array" ref="E31580">INDEX(jobs[job_title],'Rank-Percentile'!$A31580 - 1)</f>
        <v>Senior Software Engineer, Data Platform</v>
      </c>
    </row>
    <row r="31581" spans="1:5" x14ac:dyDescent="0.35">
      <c r="A31581" s="14">
        <v>29361</v>
      </c>
      <c r="B31581" s="20"/>
      <c r="C31581" s="14" t="e">
        <v>#N/A</v>
      </c>
      <c r="D31581" s="21" t="e">
        <v>#N/A</v>
      </c>
      <c r="E31581" t="str" cm="1">
        <f t="array" ref="E31581">INDEX(jobs[job_title],'Rank-Percentile'!$A31581 - 1)</f>
        <v>BI Analyst</v>
      </c>
    </row>
    <row r="31582" spans="1:5" x14ac:dyDescent="0.35">
      <c r="A31582" s="14">
        <v>29362</v>
      </c>
      <c r="B31582" s="20"/>
      <c r="C31582" s="14" t="e">
        <v>#N/A</v>
      </c>
      <c r="D31582" s="21" t="e">
        <v>#N/A</v>
      </c>
      <c r="E31582" t="str" cm="1">
        <f t="array" ref="E31582">INDEX(jobs[job_title],'Rank-Percentile'!$A31582 - 1)</f>
        <v>Healthcare Data Analyst - PCHP</v>
      </c>
    </row>
    <row r="31583" spans="1:5" x14ac:dyDescent="0.35">
      <c r="A31583" s="14">
        <v>29364</v>
      </c>
      <c r="B31583" s="20"/>
      <c r="C31583" s="14" t="e">
        <v>#N/A</v>
      </c>
      <c r="D31583" s="21" t="e">
        <v>#N/A</v>
      </c>
      <c r="E31583" t="str" cm="1">
        <f t="array" ref="E31583">INDEX(jobs[job_title],'Rank-Percentile'!$A31583 - 1)</f>
        <v>Data Scientist</v>
      </c>
    </row>
    <row r="31584" spans="1:5" x14ac:dyDescent="0.35">
      <c r="A31584" s="14">
        <v>29372</v>
      </c>
      <c r="B31584" s="20"/>
      <c r="C31584" s="14" t="e">
        <v>#N/A</v>
      </c>
      <c r="D31584" s="21" t="e">
        <v>#N/A</v>
      </c>
      <c r="E31584" t="str" cm="1">
        <f t="array" ref="E31584">INDEX(jobs[job_title],'Rank-Percentile'!$A31584 - 1)</f>
        <v>Director of Security Analytics Products / Lead Data Scientist</v>
      </c>
    </row>
    <row r="31585" spans="1:5" x14ac:dyDescent="0.35">
      <c r="A31585" s="14">
        <v>29373</v>
      </c>
      <c r="B31585" s="20"/>
      <c r="C31585" s="14" t="e">
        <v>#N/A</v>
      </c>
      <c r="D31585" s="21" t="e">
        <v>#N/A</v>
      </c>
      <c r="E31585" t="str" cm="1">
        <f t="array" ref="E31585">INDEX(jobs[job_title],'Rank-Percentile'!$A31585 - 1)</f>
        <v>Technical/Functional Lead - Business Analyst - Hybrid</v>
      </c>
    </row>
    <row r="31586" spans="1:5" x14ac:dyDescent="0.35">
      <c r="A31586" s="14">
        <v>29376</v>
      </c>
      <c r="B31586" s="20"/>
      <c r="C31586" s="14" t="e">
        <v>#N/A</v>
      </c>
      <c r="D31586" s="21" t="e">
        <v>#N/A</v>
      </c>
      <c r="E31586" t="str" cm="1">
        <f t="array" ref="E31586">INDEX(jobs[job_title],'Rank-Percentile'!$A31586 - 1)</f>
        <v>Research Engineer - Data Science</v>
      </c>
    </row>
    <row r="31587" spans="1:5" x14ac:dyDescent="0.35">
      <c r="A31587" s="14">
        <v>29377</v>
      </c>
      <c r="B31587" s="20"/>
      <c r="C31587" s="14" t="e">
        <v>#N/A</v>
      </c>
      <c r="D31587" s="21" t="e">
        <v>#N/A</v>
      </c>
      <c r="E31587" t="str" cm="1">
        <f t="array" ref="E31587">INDEX(jobs[job_title],'Rank-Percentile'!$A31587 - 1)</f>
        <v>Customer Data Analyst</v>
      </c>
    </row>
    <row r="31588" spans="1:5" x14ac:dyDescent="0.35">
      <c r="A31588" s="14">
        <v>29381</v>
      </c>
      <c r="B31588" s="20"/>
      <c r="C31588" s="14" t="e">
        <v>#N/A</v>
      </c>
      <c r="D31588" s="21" t="e">
        <v>#N/A</v>
      </c>
      <c r="E31588" t="str" cm="1">
        <f t="array" ref="E31588">INDEX(jobs[job_title],'Rank-Percentile'!$A31588 - 1)</f>
        <v>Digital Data Analyst</v>
      </c>
    </row>
    <row r="31589" spans="1:5" x14ac:dyDescent="0.35">
      <c r="A31589" s="14">
        <v>29390</v>
      </c>
      <c r="B31589" s="20"/>
      <c r="C31589" s="14" t="e">
        <v>#N/A</v>
      </c>
      <c r="D31589" s="21" t="e">
        <v>#N/A</v>
      </c>
      <c r="E31589" t="str" cm="1">
        <f t="array" ref="E31589">INDEX(jobs[job_title],'Rank-Percentile'!$A31589 - 1)</f>
        <v>Data Analyst</v>
      </c>
    </row>
    <row r="31590" spans="1:5" x14ac:dyDescent="0.35">
      <c r="A31590" s="14">
        <v>29395</v>
      </c>
      <c r="B31590" s="20"/>
      <c r="C31590" s="14" t="e">
        <v>#N/A</v>
      </c>
      <c r="D31590" s="21" t="e">
        <v>#N/A</v>
      </c>
      <c r="E31590" t="str" cm="1">
        <f t="array" ref="E31590">INDEX(jobs[job_title],'Rank-Percentile'!$A31590 - 1)</f>
        <v>Data engineer python</v>
      </c>
    </row>
    <row r="31591" spans="1:5" x14ac:dyDescent="0.35">
      <c r="A31591" s="14">
        <v>29401</v>
      </c>
      <c r="B31591" s="20"/>
      <c r="C31591" s="14" t="e">
        <v>#N/A</v>
      </c>
      <c r="D31591" s="21" t="e">
        <v>#N/A</v>
      </c>
      <c r="E31591" t="str" cm="1">
        <f t="array" ref="E31591">INDEX(jobs[job_title],'Rank-Percentile'!$A31591 - 1)</f>
        <v>Data Scientist / Prompt Engineer</v>
      </c>
    </row>
    <row r="31592" spans="1:5" x14ac:dyDescent="0.35">
      <c r="A31592" s="14">
        <v>29403</v>
      </c>
      <c r="B31592" s="20"/>
      <c r="C31592" s="14" t="e">
        <v>#N/A</v>
      </c>
      <c r="D31592" s="21" t="e">
        <v>#N/A</v>
      </c>
      <c r="E31592" t="str" cm="1">
        <f t="array" ref="E31592">INDEX(jobs[job_title],'Rank-Percentile'!$A31592 - 1)</f>
        <v>ERP Senior Data Analyst</v>
      </c>
    </row>
    <row r="31593" spans="1:5" x14ac:dyDescent="0.35">
      <c r="A31593" s="14">
        <v>29405</v>
      </c>
      <c r="B31593" s="20"/>
      <c r="C31593" s="14" t="e">
        <v>#N/A</v>
      </c>
      <c r="D31593" s="21" t="e">
        <v>#N/A</v>
      </c>
      <c r="E31593" t="str" cm="1">
        <f t="array" ref="E31593">INDEX(jobs[job_title],'Rank-Percentile'!$A31593 - 1)</f>
        <v>Lead Data Scientist - AI &amp; Underwriting (UW) Automation</v>
      </c>
    </row>
    <row r="31594" spans="1:5" x14ac:dyDescent="0.35">
      <c r="A31594" s="14">
        <v>29407</v>
      </c>
      <c r="B31594" s="20"/>
      <c r="C31594" s="14" t="e">
        <v>#N/A</v>
      </c>
      <c r="D31594" s="21" t="e">
        <v>#N/A</v>
      </c>
      <c r="E31594" t="str" cm="1">
        <f t="array" ref="E31594">INDEX(jobs[job_title],'Rank-Percentile'!$A31594 - 1)</f>
        <v>Senior Data Scientist</v>
      </c>
    </row>
    <row r="31595" spans="1:5" x14ac:dyDescent="0.35">
      <c r="A31595" s="14">
        <v>29415</v>
      </c>
      <c r="B31595" s="20"/>
      <c r="C31595" s="14" t="e">
        <v>#N/A</v>
      </c>
      <c r="D31595" s="21" t="e">
        <v>#N/A</v>
      </c>
      <c r="E31595" t="str" cm="1">
        <f t="array" ref="E31595">INDEX(jobs[job_title],'Rank-Percentile'!$A31595 - 1)</f>
        <v>Data Analyst Jobs</v>
      </c>
    </row>
    <row r="31596" spans="1:5" x14ac:dyDescent="0.35">
      <c r="A31596" s="14">
        <v>29427</v>
      </c>
      <c r="B31596" s="20"/>
      <c r="C31596" s="14" t="e">
        <v>#N/A</v>
      </c>
      <c r="D31596" s="21" t="e">
        <v>#N/A</v>
      </c>
      <c r="E31596" t="str" cm="1">
        <f t="array" ref="E31596">INDEX(jobs[job_title],'Rank-Percentile'!$A31596 - 1)</f>
        <v>Senior Data Engineer (Azure)</v>
      </c>
    </row>
    <row r="31597" spans="1:5" x14ac:dyDescent="0.35">
      <c r="A31597" s="14">
        <v>29430</v>
      </c>
      <c r="B31597" s="20"/>
      <c r="C31597" s="14" t="e">
        <v>#N/A</v>
      </c>
      <c r="D31597" s="21" t="e">
        <v>#N/A</v>
      </c>
      <c r="E31597" t="str" cm="1">
        <f t="array" ref="E31597">INDEX(jobs[job_title],'Rank-Percentile'!$A31597 - 1)</f>
        <v>Senior Data Scientist, AdTech</v>
      </c>
    </row>
    <row r="31598" spans="1:5" x14ac:dyDescent="0.35">
      <c r="A31598" s="14">
        <v>29431</v>
      </c>
      <c r="B31598" s="20"/>
      <c r="C31598" s="14" t="e">
        <v>#N/A</v>
      </c>
      <c r="D31598" s="21" t="e">
        <v>#N/A</v>
      </c>
      <c r="E31598" t="str" cm="1">
        <f t="array" ref="E31598">INDEX(jobs[job_title],'Rank-Percentile'!$A31598 - 1)</f>
        <v>Senior Data Scientist - Full-time / Part-time</v>
      </c>
    </row>
    <row r="31599" spans="1:5" x14ac:dyDescent="0.35">
      <c r="A31599" s="14">
        <v>29432</v>
      </c>
      <c r="B31599" s="20"/>
      <c r="C31599" s="14" t="e">
        <v>#N/A</v>
      </c>
      <c r="D31599" s="21" t="e">
        <v>#N/A</v>
      </c>
      <c r="E31599" t="str" cm="1">
        <f t="array" ref="E31599">INDEX(jobs[job_title],'Rank-Percentile'!$A31599 - 1)</f>
        <v>Data Analyst Consultant/ NYC/Hybrid</v>
      </c>
    </row>
    <row r="31600" spans="1:5" x14ac:dyDescent="0.35">
      <c r="A31600" s="14">
        <v>29434</v>
      </c>
      <c r="B31600" s="20"/>
      <c r="C31600" s="14" t="e">
        <v>#N/A</v>
      </c>
      <c r="D31600" s="21" t="e">
        <v>#N/A</v>
      </c>
      <c r="E31600" t="str" cm="1">
        <f t="array" ref="E31600">INDEX(jobs[job_title],'Rank-Percentile'!$A31600 - 1)</f>
        <v>Graduate Data Analyst</v>
      </c>
    </row>
    <row r="31601" spans="1:5" x14ac:dyDescent="0.35">
      <c r="A31601" s="14">
        <v>29439</v>
      </c>
      <c r="B31601" s="20"/>
      <c r="C31601" s="14" t="e">
        <v>#N/A</v>
      </c>
      <c r="D31601" s="21" t="e">
        <v>#N/A</v>
      </c>
      <c r="E31601" t="str" cm="1">
        <f t="array" ref="E31601">INDEX(jobs[job_title],'Rank-Percentile'!$A31601 - 1)</f>
        <v>Analyst, Data Analytics</v>
      </c>
    </row>
    <row r="31602" spans="1:5" x14ac:dyDescent="0.35">
      <c r="A31602" s="14">
        <v>29440</v>
      </c>
      <c r="B31602" s="20"/>
      <c r="C31602" s="14" t="e">
        <v>#N/A</v>
      </c>
      <c r="D31602" s="21" t="e">
        <v>#N/A</v>
      </c>
      <c r="E31602" t="str" cm="1">
        <f t="array" ref="E31602">INDEX(jobs[job_title],'Rank-Percentile'!$A31602 - 1)</f>
        <v>Data Analyst</v>
      </c>
    </row>
    <row r="31603" spans="1:5" x14ac:dyDescent="0.35">
      <c r="A31603" s="14">
        <v>29441</v>
      </c>
      <c r="B31603" s="20"/>
      <c r="C31603" s="14" t="e">
        <v>#N/A</v>
      </c>
      <c r="D31603" s="21" t="e">
        <v>#N/A</v>
      </c>
      <c r="E31603" t="str" cm="1">
        <f t="array" ref="E31603">INDEX(jobs[job_title],'Rank-Percentile'!$A31603 - 1)</f>
        <v>23-00015 Data Scientist - SAS Forecasting</v>
      </c>
    </row>
    <row r="31604" spans="1:5" x14ac:dyDescent="0.35">
      <c r="A31604" s="14">
        <v>29444</v>
      </c>
      <c r="B31604" s="20"/>
      <c r="C31604" s="14" t="e">
        <v>#N/A</v>
      </c>
      <c r="D31604" s="21" t="e">
        <v>#N/A</v>
      </c>
      <c r="E31604" t="str" cm="1">
        <f t="array" ref="E31604">INDEX(jobs[job_title],'Rank-Percentile'!$A31604 - 1)</f>
        <v>Data Scientist- TikTok Ads, Ad Inventory &amp; User Experience</v>
      </c>
    </row>
    <row r="31605" spans="1:5" x14ac:dyDescent="0.35">
      <c r="A31605" s="14">
        <v>29450</v>
      </c>
      <c r="B31605" s="20"/>
      <c r="C31605" s="14" t="e">
        <v>#N/A</v>
      </c>
      <c r="D31605" s="21" t="e">
        <v>#N/A</v>
      </c>
      <c r="E31605" t="str" cm="1">
        <f t="array" ref="E31605">INDEX(jobs[job_title],'Rank-Percentile'!$A31605 - 1)</f>
        <v>Sr Data Scientist</v>
      </c>
    </row>
    <row r="31606" spans="1:5" x14ac:dyDescent="0.35">
      <c r="A31606" s="14">
        <v>29451</v>
      </c>
      <c r="B31606" s="20"/>
      <c r="C31606" s="14" t="e">
        <v>#N/A</v>
      </c>
      <c r="D31606" s="21" t="e">
        <v>#N/A</v>
      </c>
      <c r="E31606" t="str" cm="1">
        <f t="array" ref="E31606">INDEX(jobs[job_title],'Rank-Percentile'!$A31606 - 1)</f>
        <v>Part-Time Data Scientist</v>
      </c>
    </row>
    <row r="31607" spans="1:5" x14ac:dyDescent="0.35">
      <c r="A31607" s="14">
        <v>29452</v>
      </c>
      <c r="B31607" s="20"/>
      <c r="C31607" s="14" t="e">
        <v>#N/A</v>
      </c>
      <c r="D31607" s="21" t="e">
        <v>#N/A</v>
      </c>
      <c r="E31607" t="str" cm="1">
        <f t="array" ref="E31607">INDEX(jobs[job_title],'Rank-Percentile'!$A31607 - 1)</f>
        <v>HCM Data Analyst</v>
      </c>
    </row>
    <row r="31608" spans="1:5" x14ac:dyDescent="0.35">
      <c r="A31608" s="14">
        <v>29458</v>
      </c>
      <c r="B31608" s="20"/>
      <c r="C31608" s="14" t="e">
        <v>#N/A</v>
      </c>
      <c r="D31608" s="21" t="e">
        <v>#N/A</v>
      </c>
      <c r="E31608" t="str" cm="1">
        <f t="array" ref="E31608">INDEX(jobs[job_title],'Rank-Percentile'!$A31608 - 1)</f>
        <v>Sr. Principal Data Scientist</v>
      </c>
    </row>
    <row r="31609" spans="1:5" x14ac:dyDescent="0.35">
      <c r="A31609" s="14">
        <v>29462</v>
      </c>
      <c r="B31609" s="20"/>
      <c r="C31609" s="14" t="e">
        <v>#N/A</v>
      </c>
      <c r="D31609" s="21" t="e">
        <v>#N/A</v>
      </c>
      <c r="E31609" t="str" cm="1">
        <f t="array" ref="E31609">INDEX(jobs[job_title],'Rank-Percentile'!$A31609 - 1)</f>
        <v>Data Analyst (Onsite in Las Vegas)</v>
      </c>
    </row>
    <row r="31610" spans="1:5" x14ac:dyDescent="0.35">
      <c r="A31610" s="14">
        <v>29463</v>
      </c>
      <c r="B31610" s="20"/>
      <c r="C31610" s="14" t="e">
        <v>#N/A</v>
      </c>
      <c r="D31610" s="21" t="e">
        <v>#N/A</v>
      </c>
      <c r="E31610" t="str" cm="1">
        <f t="array" ref="E31610">INDEX(jobs[job_title],'Rank-Percentile'!$A31610 - 1)</f>
        <v>Data Scientist 4</v>
      </c>
    </row>
    <row r="31611" spans="1:5" x14ac:dyDescent="0.35">
      <c r="A31611" s="14">
        <v>29466</v>
      </c>
      <c r="B31611" s="20"/>
      <c r="C31611" s="14" t="e">
        <v>#N/A</v>
      </c>
      <c r="D31611" s="21" t="e">
        <v>#N/A</v>
      </c>
      <c r="E31611" t="str" cm="1">
        <f t="array" ref="E31611">INDEX(jobs[job_title],'Rank-Percentile'!$A31611 - 1)</f>
        <v>Research Scientist</v>
      </c>
    </row>
    <row r="31612" spans="1:5" x14ac:dyDescent="0.35">
      <c r="A31612" s="14">
        <v>29469</v>
      </c>
      <c r="B31612" s="20"/>
      <c r="C31612" s="14" t="e">
        <v>#N/A</v>
      </c>
      <c r="D31612" s="21" t="e">
        <v>#N/A</v>
      </c>
      <c r="E31612" t="str" cm="1">
        <f t="array" ref="E31612">INDEX(jobs[job_title],'Rank-Percentile'!$A31612 - 1)</f>
        <v>Senior Data Engineer-Finance Tech (Python, AWS) (Remote Eligible)</v>
      </c>
    </row>
    <row r="31613" spans="1:5" x14ac:dyDescent="0.35">
      <c r="A31613" s="14">
        <v>29471</v>
      </c>
      <c r="B31613" s="20"/>
      <c r="C31613" s="14" t="e">
        <v>#N/A</v>
      </c>
      <c r="D31613" s="21" t="e">
        <v>#N/A</v>
      </c>
      <c r="E31613" t="str" cm="1">
        <f t="array" ref="E31613">INDEX(jobs[job_title],'Rank-Percentile'!$A31613 - 1)</f>
        <v>Application Analyst (W2 &amp; GC)</v>
      </c>
    </row>
    <row r="31614" spans="1:5" x14ac:dyDescent="0.35">
      <c r="A31614" s="14">
        <v>29474</v>
      </c>
      <c r="B31614" s="20"/>
      <c r="C31614" s="14" t="e">
        <v>#N/A</v>
      </c>
      <c r="D31614" s="21" t="e">
        <v>#N/A</v>
      </c>
      <c r="E31614" t="str" cm="1">
        <f t="array" ref="E31614">INDEX(jobs[job_title],'Rank-Percentile'!$A31614 - 1)</f>
        <v>TMS Data Analyst</v>
      </c>
    </row>
    <row r="31615" spans="1:5" x14ac:dyDescent="0.35">
      <c r="A31615" s="14">
        <v>29475</v>
      </c>
      <c r="B31615" s="20"/>
      <c r="C31615" s="14" t="e">
        <v>#N/A</v>
      </c>
      <c r="D31615" s="21" t="e">
        <v>#N/A</v>
      </c>
      <c r="E31615" t="str" cm="1">
        <f t="array" ref="E31615">INDEX(jobs[job_title],'Rank-Percentile'!$A31615 - 1)</f>
        <v>eCommerce Data Analyst</v>
      </c>
    </row>
    <row r="31616" spans="1:5" x14ac:dyDescent="0.35">
      <c r="A31616" s="14">
        <v>29479</v>
      </c>
      <c r="B31616" s="20"/>
      <c r="C31616" s="14" t="e">
        <v>#N/A</v>
      </c>
      <c r="D31616" s="21" t="e">
        <v>#N/A</v>
      </c>
      <c r="E31616" t="str" cm="1">
        <f t="array" ref="E31616">INDEX(jobs[job_title],'Rank-Percentile'!$A31616 - 1)</f>
        <v>Data Analyst</v>
      </c>
    </row>
    <row r="31617" spans="1:5" x14ac:dyDescent="0.35">
      <c r="A31617" s="14">
        <v>29484</v>
      </c>
      <c r="B31617" s="20"/>
      <c r="C31617" s="14" t="e">
        <v>#N/A</v>
      </c>
      <c r="D31617" s="21" t="e">
        <v>#N/A</v>
      </c>
      <c r="E31617" t="str" cm="1">
        <f t="array" ref="E31617">INDEX(jobs[job_title],'Rank-Percentile'!$A31617 - 1)</f>
        <v>Lead Data Engineer / Architect</v>
      </c>
    </row>
    <row r="31618" spans="1:5" x14ac:dyDescent="0.35">
      <c r="A31618" s="14">
        <v>29491</v>
      </c>
      <c r="B31618" s="20"/>
      <c r="C31618" s="14" t="e">
        <v>#N/A</v>
      </c>
      <c r="D31618" s="21" t="e">
        <v>#N/A</v>
      </c>
      <c r="E31618" t="str" cm="1">
        <f t="array" ref="E31618">INDEX(jobs[job_title],'Rank-Percentile'!$A31618 - 1)</f>
        <v>Graph Data Scientist, Lead</v>
      </c>
    </row>
    <row r="31619" spans="1:5" x14ac:dyDescent="0.35">
      <c r="A31619" s="14">
        <v>29493</v>
      </c>
      <c r="B31619" s="20"/>
      <c r="C31619" s="14" t="e">
        <v>#N/A</v>
      </c>
      <c r="D31619" s="21" t="e">
        <v>#N/A</v>
      </c>
      <c r="E31619" t="str" cm="1">
        <f t="array" ref="E31619">INDEX(jobs[job_title],'Rank-Percentile'!$A31619 - 1)</f>
        <v>10101 - Sr. Survey Data Analyst</v>
      </c>
    </row>
    <row r="31620" spans="1:5" x14ac:dyDescent="0.35">
      <c r="A31620" s="14">
        <v>29494</v>
      </c>
      <c r="B31620" s="20"/>
      <c r="C31620" s="14" t="e">
        <v>#N/A</v>
      </c>
      <c r="D31620" s="21" t="e">
        <v>#N/A</v>
      </c>
      <c r="E31620" t="str" cm="1">
        <f t="array" ref="E31620">INDEX(jobs[job_title],'Rank-Percentile'!$A31620 - 1)</f>
        <v>Data Analyst</v>
      </c>
    </row>
    <row r="31621" spans="1:5" x14ac:dyDescent="0.35">
      <c r="A31621" s="14">
        <v>29496</v>
      </c>
      <c r="B31621" s="20"/>
      <c r="C31621" s="14" t="e">
        <v>#N/A</v>
      </c>
      <c r="D31621" s="21" t="e">
        <v>#N/A</v>
      </c>
      <c r="E31621" t="str" cm="1">
        <f t="array" ref="E31621">INDEX(jobs[job_title],'Rank-Percentile'!$A31621 - 1)</f>
        <v>SME Data Scientist</v>
      </c>
    </row>
    <row r="31622" spans="1:5" x14ac:dyDescent="0.35">
      <c r="A31622" s="14">
        <v>29498</v>
      </c>
      <c r="B31622" s="20"/>
      <c r="C31622" s="14" t="e">
        <v>#N/A</v>
      </c>
      <c r="D31622" s="21" t="e">
        <v>#N/A</v>
      </c>
      <c r="E31622" t="str" cm="1">
        <f t="array" ref="E31622">INDEX(jobs[job_title],'Rank-Percentile'!$A31622 - 1)</f>
        <v>Financial Data Specialist</v>
      </c>
    </row>
    <row r="31623" spans="1:5" x14ac:dyDescent="0.35">
      <c r="A31623" s="14">
        <v>29499</v>
      </c>
      <c r="B31623" s="20"/>
      <c r="C31623" s="14" t="e">
        <v>#N/A</v>
      </c>
      <c r="D31623" s="21" t="e">
        <v>#N/A</v>
      </c>
      <c r="E31623" t="str" cm="1">
        <f t="array" ref="E31623">INDEX(jobs[job_title],'Rank-Percentile'!$A31623 - 1)</f>
        <v>Finance Data Analyst - EST</v>
      </c>
    </row>
    <row r="31624" spans="1:5" x14ac:dyDescent="0.35">
      <c r="A31624" s="14">
        <v>29500</v>
      </c>
      <c r="B31624" s="20"/>
      <c r="C31624" s="14" t="e">
        <v>#N/A</v>
      </c>
      <c r="D31624" s="21" t="e">
        <v>#N/A</v>
      </c>
      <c r="E31624" t="str" cm="1">
        <f t="array" ref="E31624">INDEX(jobs[job_title],'Rank-Percentile'!$A31624 - 1)</f>
        <v>Remote Sr. Data Scientist</v>
      </c>
    </row>
    <row r="31625" spans="1:5" x14ac:dyDescent="0.35">
      <c r="A31625" s="14">
        <v>29501</v>
      </c>
      <c r="B31625" s="20"/>
      <c r="C31625" s="14" t="e">
        <v>#N/A</v>
      </c>
      <c r="D31625" s="21" t="e">
        <v>#N/A</v>
      </c>
      <c r="E31625" t="str" cm="1">
        <f t="array" ref="E31625">INDEX(jobs[job_title],'Rank-Percentile'!$A31625 - 1)</f>
        <v>Entry Level Business Analyst/Data Analyst</v>
      </c>
    </row>
    <row r="31626" spans="1:5" x14ac:dyDescent="0.35">
      <c r="A31626" s="14">
        <v>29502</v>
      </c>
      <c r="B31626" s="20"/>
      <c r="C31626" s="14" t="e">
        <v>#N/A</v>
      </c>
      <c r="D31626" s="21" t="e">
        <v>#N/A</v>
      </c>
      <c r="E31626" t="str" cm="1">
        <f t="array" ref="E31626">INDEX(jobs[job_title],'Rank-Percentile'!$A31626 - 1)</f>
        <v>Data Analyst - "Open until Fill"</v>
      </c>
    </row>
    <row r="31627" spans="1:5" x14ac:dyDescent="0.35">
      <c r="A31627" s="14">
        <v>29504</v>
      </c>
      <c r="B31627" s="20"/>
      <c r="C31627" s="14" t="e">
        <v>#N/A</v>
      </c>
      <c r="D31627" s="21" t="e">
        <v>#N/A</v>
      </c>
      <c r="E31627" t="str" cm="1">
        <f t="array" ref="E31627">INDEX(jobs[job_title],'Rank-Percentile'!$A31627 - 1)</f>
        <v>Commercial Lease Data Analyst</v>
      </c>
    </row>
    <row r="31628" spans="1:5" x14ac:dyDescent="0.35">
      <c r="A31628" s="14">
        <v>29509</v>
      </c>
      <c r="B31628" s="20"/>
      <c r="C31628" s="14" t="e">
        <v>#N/A</v>
      </c>
      <c r="D31628" s="21" t="e">
        <v>#N/A</v>
      </c>
      <c r="E31628" t="str" cm="1">
        <f t="array" ref="E31628">INDEX(jobs[job_title],'Rank-Percentile'!$A31628 - 1)</f>
        <v>Price Analyst</v>
      </c>
    </row>
    <row r="31629" spans="1:5" x14ac:dyDescent="0.35">
      <c r="A31629" s="14">
        <v>29514</v>
      </c>
      <c r="B31629" s="20"/>
      <c r="C31629" s="14" t="e">
        <v>#N/A</v>
      </c>
      <c r="D31629" s="21" t="e">
        <v>#N/A</v>
      </c>
      <c r="E31629" t="str" cm="1">
        <f t="array" ref="E31629">INDEX(jobs[job_title],'Rank-Percentile'!$A31629 - 1)</f>
        <v>Virology Data Analyst/Lab Operations *2nd Shift*</v>
      </c>
    </row>
    <row r="31630" spans="1:5" x14ac:dyDescent="0.35">
      <c r="A31630" s="14">
        <v>29519</v>
      </c>
      <c r="B31630" s="20"/>
      <c r="C31630" s="14" t="e">
        <v>#N/A</v>
      </c>
      <c r="D31630" s="21" t="e">
        <v>#N/A</v>
      </c>
      <c r="E31630" t="str" cm="1">
        <f t="array" ref="E31630">INDEX(jobs[job_title],'Rank-Percentile'!$A31630 - 1)</f>
        <v>Solutions Architect  - Enterprise (Big Data/AI)</v>
      </c>
    </row>
    <row r="31631" spans="1:5" x14ac:dyDescent="0.35">
      <c r="A31631" s="14">
        <v>29522</v>
      </c>
      <c r="B31631" s="20"/>
      <c r="C31631" s="14" t="e">
        <v>#N/A</v>
      </c>
      <c r="D31631" s="21" t="e">
        <v>#N/A</v>
      </c>
      <c r="E31631" t="str" cm="1">
        <f t="array" ref="E31631">INDEX(jobs[job_title],'Rank-Percentile'!$A31631 - 1)</f>
        <v>Quality Data Analyst</v>
      </c>
    </row>
    <row r="31632" spans="1:5" x14ac:dyDescent="0.35">
      <c r="A31632" s="14">
        <v>29523</v>
      </c>
      <c r="B31632" s="20"/>
      <c r="C31632" s="14" t="e">
        <v>#N/A</v>
      </c>
      <c r="D31632" s="21" t="e">
        <v>#N/A</v>
      </c>
      <c r="E31632" t="str" cm="1">
        <f t="array" ref="E31632">INDEX(jobs[job_title],'Rank-Percentile'!$A31632 - 1)</f>
        <v>Data Scientist(Computer Vision)</v>
      </c>
    </row>
    <row r="31633" spans="1:5" x14ac:dyDescent="0.35">
      <c r="A31633" s="14">
        <v>29524</v>
      </c>
      <c r="B31633" s="20"/>
      <c r="C31633" s="14" t="e">
        <v>#N/A</v>
      </c>
      <c r="D31633" s="21" t="e">
        <v>#N/A</v>
      </c>
      <c r="E31633" t="str" cm="1">
        <f t="array" ref="E31633">INDEX(jobs[job_title],'Rank-Percentile'!$A31633 - 1)</f>
        <v>Health and Civil Data Engineer, Senior - Now Hiring</v>
      </c>
    </row>
    <row r="31634" spans="1:5" x14ac:dyDescent="0.35">
      <c r="A31634" s="14">
        <v>29533</v>
      </c>
      <c r="B31634" s="20"/>
      <c r="C31634" s="14" t="e">
        <v>#N/A</v>
      </c>
      <c r="D31634" s="21" t="e">
        <v>#N/A</v>
      </c>
      <c r="E31634" t="str" cm="1">
        <f t="array" ref="E31634">INDEX(jobs[job_title],'Rank-Percentile'!$A31634 - 1)</f>
        <v>Senior Data Analyst - Artificial Intelligence COE</v>
      </c>
    </row>
    <row r="31635" spans="1:5" x14ac:dyDescent="0.35">
      <c r="A31635" s="14">
        <v>29534</v>
      </c>
      <c r="B31635" s="20"/>
      <c r="C31635" s="14" t="e">
        <v>#N/A</v>
      </c>
      <c r="D31635" s="21" t="e">
        <v>#N/A</v>
      </c>
      <c r="E31635" t="str" cm="1">
        <f t="array" ref="E31635">INDEX(jobs[job_title],'Rank-Percentile'!$A31635 - 1)</f>
        <v>Jr. Data Analyst</v>
      </c>
    </row>
    <row r="31636" spans="1:5" x14ac:dyDescent="0.35">
      <c r="A31636" s="14">
        <v>29535</v>
      </c>
      <c r="B31636" s="20"/>
      <c r="C31636" s="14" t="e">
        <v>#N/A</v>
      </c>
      <c r="D31636" s="21" t="e">
        <v>#N/A</v>
      </c>
      <c r="E31636" t="str" cm="1">
        <f t="array" ref="E31636">INDEX(jobs[job_title],'Rank-Percentile'!$A31636 - 1)</f>
        <v>Financial/Banking Sr Data Engineer with AML/Actimize/Verafin (Day...</v>
      </c>
    </row>
    <row r="31637" spans="1:5" x14ac:dyDescent="0.35">
      <c r="A31637" s="14">
        <v>29537</v>
      </c>
      <c r="B31637" s="20"/>
      <c r="C31637" s="14" t="e">
        <v>#N/A</v>
      </c>
      <c r="D31637" s="21" t="e">
        <v>#N/A</v>
      </c>
      <c r="E31637" t="str" cm="1">
        <f t="array" ref="E31637">INDEX(jobs[job_title],'Rank-Percentile'!$A31637 - 1)</f>
        <v>Sr. Staff Machine Learning Engineer</v>
      </c>
    </row>
    <row r="31638" spans="1:5" x14ac:dyDescent="0.35">
      <c r="A31638" s="14">
        <v>29542</v>
      </c>
      <c r="B31638" s="20"/>
      <c r="C31638" s="14" t="e">
        <v>#N/A</v>
      </c>
      <c r="D31638" s="21" t="e">
        <v>#N/A</v>
      </c>
      <c r="E31638" t="str" cm="1">
        <f t="array" ref="E31638">INDEX(jobs[job_title],'Rank-Percentile'!$A31638 - 1)</f>
        <v>Data Scientist</v>
      </c>
    </row>
    <row r="31639" spans="1:5" x14ac:dyDescent="0.35">
      <c r="A31639" s="14">
        <v>29548</v>
      </c>
      <c r="B31639" s="20"/>
      <c r="C31639" s="14" t="e">
        <v>#N/A</v>
      </c>
      <c r="D31639" s="21" t="e">
        <v>#N/A</v>
      </c>
      <c r="E31639" t="str" cm="1">
        <f t="array" ref="E31639">INDEX(jobs[job_title],'Rank-Percentile'!$A31639 - 1)</f>
        <v>Data Engineer - Hybrid</v>
      </c>
    </row>
    <row r="31640" spans="1:5" x14ac:dyDescent="0.35">
      <c r="A31640" s="14">
        <v>29549</v>
      </c>
      <c r="B31640" s="20"/>
      <c r="C31640" s="14" t="e">
        <v>#N/A</v>
      </c>
      <c r="D31640" s="21" t="e">
        <v>#N/A</v>
      </c>
      <c r="E31640" t="str" cm="1">
        <f t="array" ref="E31640">INDEX(jobs[job_title],'Rank-Percentile'!$A31640 - 1)</f>
        <v>Data Sourcing/Storage Analyst</v>
      </c>
    </row>
    <row r="31641" spans="1:5" x14ac:dyDescent="0.35">
      <c r="A31641" s="14">
        <v>29554</v>
      </c>
      <c r="B31641" s="20"/>
      <c r="C31641" s="14" t="e">
        <v>#N/A</v>
      </c>
      <c r="D31641" s="21" t="e">
        <v>#N/A</v>
      </c>
      <c r="E31641" t="str" cm="1">
        <f t="array" ref="E31641">INDEX(jobs[job_title],'Rank-Percentile'!$A31641 - 1)</f>
        <v>Data Scientist</v>
      </c>
    </row>
    <row r="31642" spans="1:5" x14ac:dyDescent="0.35">
      <c r="A31642" s="14">
        <v>29555</v>
      </c>
      <c r="B31642" s="20"/>
      <c r="C31642" s="14" t="e">
        <v>#N/A</v>
      </c>
      <c r="D31642" s="21" t="e">
        <v>#N/A</v>
      </c>
      <c r="E31642" t="str" cm="1">
        <f t="array" ref="E31642">INDEX(jobs[job_title],'Rank-Percentile'!$A31642 - 1)</f>
        <v>Data Analyst</v>
      </c>
    </row>
    <row r="31643" spans="1:5" x14ac:dyDescent="0.35">
      <c r="A31643" s="14">
        <v>29561</v>
      </c>
      <c r="B31643" s="20"/>
      <c r="C31643" s="14" t="e">
        <v>#N/A</v>
      </c>
      <c r="D31643" s="21" t="e">
        <v>#N/A</v>
      </c>
      <c r="E31643" t="str" cm="1">
        <f t="array" ref="E31643">INDEX(jobs[job_title],'Rank-Percentile'!$A31643 - 1)</f>
        <v>Marketing Data Analyst</v>
      </c>
    </row>
    <row r="31644" spans="1:5" x14ac:dyDescent="0.35">
      <c r="A31644" s="14">
        <v>29564</v>
      </c>
      <c r="B31644" s="20"/>
      <c r="C31644" s="14" t="e">
        <v>#N/A</v>
      </c>
      <c r="D31644" s="21" t="e">
        <v>#N/A</v>
      </c>
      <c r="E31644" t="str" cm="1">
        <f t="array" ref="E31644">INDEX(jobs[job_title],'Rank-Percentile'!$A31644 - 1)</f>
        <v>Clinical Laboratory Scientist CLS , Medical Data Scientist</v>
      </c>
    </row>
    <row r="31645" spans="1:5" x14ac:dyDescent="0.35">
      <c r="A31645" s="14">
        <v>29570</v>
      </c>
      <c r="B31645" s="20"/>
      <c r="C31645" s="14" t="e">
        <v>#N/A</v>
      </c>
      <c r="D31645" s="21" t="e">
        <v>#N/A</v>
      </c>
      <c r="E31645" t="str" cm="1">
        <f t="array" ref="E31645">INDEX(jobs[job_title],'Rank-Percentile'!$A31645 - 1)</f>
        <v>Senior Inventory Data Analyst (Greater LA Area, CA)</v>
      </c>
    </row>
    <row r="31646" spans="1:5" x14ac:dyDescent="0.35">
      <c r="A31646" s="14">
        <v>29571</v>
      </c>
      <c r="B31646" s="20"/>
      <c r="C31646" s="14" t="e">
        <v>#N/A</v>
      </c>
      <c r="D31646" s="21" t="e">
        <v>#N/A</v>
      </c>
      <c r="E31646" t="str" cm="1">
        <f t="array" ref="E31646">INDEX(jobs[job_title],'Rank-Percentile'!$A31646 - 1)</f>
        <v>Data Analyst</v>
      </c>
    </row>
    <row r="31647" spans="1:5" x14ac:dyDescent="0.35">
      <c r="A31647" s="14">
        <v>29578</v>
      </c>
      <c r="B31647" s="20"/>
      <c r="C31647" s="14" t="e">
        <v>#N/A</v>
      </c>
      <c r="D31647" s="21" t="e">
        <v>#N/A</v>
      </c>
      <c r="E31647" t="str" cm="1">
        <f t="array" ref="E31647">INDEX(jobs[job_title],'Rank-Percentile'!$A31647 - 1)</f>
        <v>Data Science</v>
      </c>
    </row>
    <row r="31648" spans="1:5" x14ac:dyDescent="0.35">
      <c r="A31648" s="14">
        <v>29580</v>
      </c>
      <c r="B31648" s="20"/>
      <c r="C31648" s="14" t="e">
        <v>#N/A</v>
      </c>
      <c r="D31648" s="21" t="e">
        <v>#N/A</v>
      </c>
      <c r="E31648" t="str" cm="1">
        <f t="array" ref="E31648">INDEX(jobs[job_title],'Rank-Percentile'!$A31648 - 1)</f>
        <v>Sr. Data Analyst</v>
      </c>
    </row>
    <row r="31649" spans="1:5" x14ac:dyDescent="0.35">
      <c r="A31649" s="14">
        <v>29581</v>
      </c>
      <c r="B31649" s="20"/>
      <c r="C31649" s="14" t="e">
        <v>#N/A</v>
      </c>
      <c r="D31649" s="21" t="e">
        <v>#N/A</v>
      </c>
      <c r="E31649" t="str" cm="1">
        <f t="array" ref="E31649">INDEX(jobs[job_title],'Rank-Percentile'!$A31649 - 1)</f>
        <v>Data Scientist, Marketing &amp; Online (Remote)</v>
      </c>
    </row>
    <row r="31650" spans="1:5" x14ac:dyDescent="0.35">
      <c r="A31650" s="14">
        <v>29583</v>
      </c>
      <c r="B31650" s="20"/>
      <c r="C31650" s="14" t="e">
        <v>#N/A</v>
      </c>
      <c r="D31650" s="21" t="e">
        <v>#N/A</v>
      </c>
      <c r="E31650" t="str" cm="1">
        <f t="array" ref="E31650">INDEX(jobs[job_title],'Rank-Percentile'!$A31650 - 1)</f>
        <v>Machine Learning Engineer, Payment Fraud</v>
      </c>
    </row>
    <row r="31651" spans="1:5" x14ac:dyDescent="0.35">
      <c r="A31651" s="14">
        <v>29586</v>
      </c>
      <c r="B31651" s="20"/>
      <c r="C31651" s="14" t="e">
        <v>#N/A</v>
      </c>
      <c r="D31651" s="21" t="e">
        <v>#N/A</v>
      </c>
      <c r="E31651" t="str" cm="1">
        <f t="array" ref="E31651">INDEX(jobs[job_title],'Rank-Percentile'!$A31651 - 1)</f>
        <v>Senior Data Analyst, FP&amp;A</v>
      </c>
    </row>
    <row r="31652" spans="1:5" x14ac:dyDescent="0.35">
      <c r="A31652" s="14">
        <v>29588</v>
      </c>
      <c r="B31652" s="20"/>
      <c r="C31652" s="14" t="e">
        <v>#N/A</v>
      </c>
      <c r="D31652" s="21" t="e">
        <v>#N/A</v>
      </c>
      <c r="E31652" t="str" cm="1">
        <f t="array" ref="E31652">INDEX(jobs[job_title],'Rank-Percentile'!$A31652 - 1)</f>
        <v>Senior Software Engineer - Data Engineering (Java/Spark)</v>
      </c>
    </row>
    <row r="31653" spans="1:5" x14ac:dyDescent="0.35">
      <c r="A31653" s="14">
        <v>29589</v>
      </c>
      <c r="B31653" s="20"/>
      <c r="C31653" s="14" t="e">
        <v>#N/A</v>
      </c>
      <c r="D31653" s="21" t="e">
        <v>#N/A</v>
      </c>
      <c r="E31653" t="str" cm="1">
        <f t="array" ref="E31653">INDEX(jobs[job_title],'Rank-Percentile'!$A31653 - 1)</f>
        <v>Business/Data Analyst - Adobe Analytics</v>
      </c>
    </row>
    <row r="31654" spans="1:5" x14ac:dyDescent="0.35">
      <c r="A31654" s="14">
        <v>29594</v>
      </c>
      <c r="B31654" s="20"/>
      <c r="C31654" s="14" t="e">
        <v>#N/A</v>
      </c>
      <c r="D31654" s="21" t="e">
        <v>#N/A</v>
      </c>
      <c r="E31654" t="str" cm="1">
        <f t="array" ref="E31654">INDEX(jobs[job_title],'Rank-Percentile'!$A31654 - 1)</f>
        <v>Junior Data Analyst</v>
      </c>
    </row>
    <row r="31655" spans="1:5" x14ac:dyDescent="0.35">
      <c r="A31655" s="14">
        <v>29595</v>
      </c>
      <c r="B31655" s="20"/>
      <c r="C31655" s="14" t="e">
        <v>#N/A</v>
      </c>
      <c r="D31655" s="21" t="e">
        <v>#N/A</v>
      </c>
      <c r="E31655" t="str" cm="1">
        <f t="array" ref="E31655">INDEX(jobs[job_title],'Rank-Percentile'!$A31655 - 1)</f>
        <v>Data Scientist</v>
      </c>
    </row>
    <row r="31656" spans="1:5" x14ac:dyDescent="0.35">
      <c r="A31656" s="14">
        <v>29597</v>
      </c>
      <c r="B31656" s="20"/>
      <c r="C31656" s="14" t="e">
        <v>#N/A</v>
      </c>
      <c r="D31656" s="21" t="e">
        <v>#N/A</v>
      </c>
      <c r="E31656" t="str" cm="1">
        <f t="array" ref="E31656">INDEX(jobs[job_title],'Rank-Percentile'!$A31656 - 1)</f>
        <v>Senior Web Data Analyst</v>
      </c>
    </row>
    <row r="31657" spans="1:5" x14ac:dyDescent="0.35">
      <c r="A31657" s="14">
        <v>29600</v>
      </c>
      <c r="B31657" s="20"/>
      <c r="C31657" s="14" t="e">
        <v>#N/A</v>
      </c>
      <c r="D31657" s="21" t="e">
        <v>#N/A</v>
      </c>
      <c r="E31657" t="str" cm="1">
        <f t="array" ref="E31657">INDEX(jobs[job_title],'Rank-Percentile'!$A31657 - 1)</f>
        <v>Bio Data Scientist</v>
      </c>
    </row>
    <row r="31658" spans="1:5" x14ac:dyDescent="0.35">
      <c r="A31658" s="14">
        <v>29603</v>
      </c>
      <c r="B31658" s="20"/>
      <c r="C31658" s="14" t="e">
        <v>#N/A</v>
      </c>
      <c r="D31658" s="21" t="e">
        <v>#N/A</v>
      </c>
      <c r="E31658" t="str" cm="1">
        <f t="array" ref="E31658">INDEX(jobs[job_title],'Rank-Percentile'!$A31658 - 1)</f>
        <v>Data Scientist - OSINT Capabilities</v>
      </c>
    </row>
    <row r="31659" spans="1:5" x14ac:dyDescent="0.35">
      <c r="A31659" s="14">
        <v>29610</v>
      </c>
      <c r="B31659" s="20"/>
      <c r="C31659" s="14" t="e">
        <v>#N/A</v>
      </c>
      <c r="D31659" s="21" t="e">
        <v>#N/A</v>
      </c>
      <c r="E31659" t="str" cm="1">
        <f t="array" ref="E31659">INDEX(jobs[job_title],'Rank-Percentile'!$A31659 - 1)</f>
        <v>Senior Data Analyst</v>
      </c>
    </row>
    <row r="31660" spans="1:5" x14ac:dyDescent="0.35">
      <c r="A31660" s="14">
        <v>29612</v>
      </c>
      <c r="B31660" s="20"/>
      <c r="C31660" s="14" t="e">
        <v>#N/A</v>
      </c>
      <c r="D31660" s="21" t="e">
        <v>#N/A</v>
      </c>
      <c r="E31660" t="str" cm="1">
        <f t="array" ref="E31660">INDEX(jobs[job_title],'Rank-Percentile'!$A31660 - 1)</f>
        <v>Data Analyst</v>
      </c>
    </row>
    <row r="31661" spans="1:5" x14ac:dyDescent="0.35">
      <c r="A31661" s="14">
        <v>29613</v>
      </c>
      <c r="B31661" s="20"/>
      <c r="C31661" s="14" t="e">
        <v>#N/A</v>
      </c>
      <c r="D31661" s="21" t="e">
        <v>#N/A</v>
      </c>
      <c r="E31661" t="str" cm="1">
        <f t="array" ref="E31661">INDEX(jobs[job_title],'Rank-Percentile'!$A31661 - 1)</f>
        <v>Business Intelligence Analyst II - Service</v>
      </c>
    </row>
    <row r="31662" spans="1:5" x14ac:dyDescent="0.35">
      <c r="A31662" s="14">
        <v>29614</v>
      </c>
      <c r="B31662" s="20"/>
      <c r="C31662" s="14" t="e">
        <v>#N/A</v>
      </c>
      <c r="D31662" s="21" t="e">
        <v>#N/A</v>
      </c>
      <c r="E31662" t="str" cm="1">
        <f t="array" ref="E31662">INDEX(jobs[job_title],'Rank-Percentile'!$A31662 - 1)</f>
        <v>Workforce Management - Data Analyst</v>
      </c>
    </row>
    <row r="31663" spans="1:5" x14ac:dyDescent="0.35">
      <c r="A31663" s="14">
        <v>29624</v>
      </c>
      <c r="B31663" s="20"/>
      <c r="C31663" s="14" t="e">
        <v>#N/A</v>
      </c>
      <c r="D31663" s="21" t="e">
        <v>#N/A</v>
      </c>
      <c r="E31663" t="str" cm="1">
        <f t="array" ref="E31663">INDEX(jobs[job_title],'Rank-Percentile'!$A31663 - 1)</f>
        <v>Lead Data Scientist</v>
      </c>
    </row>
    <row r="31664" spans="1:5" x14ac:dyDescent="0.35">
      <c r="A31664" s="14">
        <v>29625</v>
      </c>
      <c r="B31664" s="20"/>
      <c r="C31664" s="14" t="e">
        <v>#N/A</v>
      </c>
      <c r="D31664" s="21" t="e">
        <v>#N/A</v>
      </c>
      <c r="E31664" t="str" cm="1">
        <f t="array" ref="E31664">INDEX(jobs[job_title],'Rank-Percentile'!$A31664 - 1)</f>
        <v>Data Entry Clerk</v>
      </c>
    </row>
    <row r="31665" spans="1:5" x14ac:dyDescent="0.35">
      <c r="A31665" s="14">
        <v>29631</v>
      </c>
      <c r="B31665" s="20"/>
      <c r="C31665" s="14" t="e">
        <v>#N/A</v>
      </c>
      <c r="D31665" s="21" t="e">
        <v>#N/A</v>
      </c>
      <c r="E31665" t="str" cm="1">
        <f t="array" ref="E31665">INDEX(jobs[job_title],'Rank-Percentile'!$A31665 - 1)</f>
        <v>Data Analytics &amp; Automation Analyst - 9-12 month contract</v>
      </c>
    </row>
    <row r="31666" spans="1:5" x14ac:dyDescent="0.35">
      <c r="A31666" s="14">
        <v>29635</v>
      </c>
      <c r="B31666" s="20"/>
      <c r="C31666" s="14" t="e">
        <v>#N/A</v>
      </c>
      <c r="D31666" s="21" t="e">
        <v>#N/A</v>
      </c>
      <c r="E31666" t="str" cm="1">
        <f t="array" ref="E31666">INDEX(jobs[job_title],'Rank-Percentile'!$A31666 - 1)</f>
        <v>Lead Data Scientist</v>
      </c>
    </row>
    <row r="31667" spans="1:5" x14ac:dyDescent="0.35">
      <c r="A31667" s="14">
        <v>29636</v>
      </c>
      <c r="B31667" s="20"/>
      <c r="C31667" s="14" t="e">
        <v>#N/A</v>
      </c>
      <c r="D31667" s="21" t="e">
        <v>#N/A</v>
      </c>
      <c r="E31667" t="str" cm="1">
        <f t="array" ref="E31667">INDEX(jobs[job_title],'Rank-Percentile'!$A31667 - 1)</f>
        <v>Business/Data Analyst - Contract</v>
      </c>
    </row>
    <row r="31668" spans="1:5" x14ac:dyDescent="0.35">
      <c r="A31668" s="14">
        <v>29641</v>
      </c>
      <c r="B31668" s="20"/>
      <c r="C31668" s="14" t="e">
        <v>#N/A</v>
      </c>
      <c r="D31668" s="21" t="e">
        <v>#N/A</v>
      </c>
      <c r="E31668" t="str" cm="1">
        <f t="array" ref="E31668">INDEX(jobs[job_title],'Rank-Percentile'!$A31668 - 1)</f>
        <v>Retail Data Analyst</v>
      </c>
    </row>
    <row r="31669" spans="1:5" x14ac:dyDescent="0.35">
      <c r="A31669" s="14">
        <v>29643</v>
      </c>
      <c r="B31669" s="20"/>
      <c r="C31669" s="14" t="e">
        <v>#N/A</v>
      </c>
      <c r="D31669" s="21" t="e">
        <v>#N/A</v>
      </c>
      <c r="E31669" t="str" cm="1">
        <f t="array" ref="E31669">INDEX(jobs[job_title],'Rank-Percentile'!$A31669 - 1)</f>
        <v>Research Data Scientist</v>
      </c>
    </row>
    <row r="31670" spans="1:5" x14ac:dyDescent="0.35">
      <c r="A31670" s="14">
        <v>29649</v>
      </c>
      <c r="B31670" s="20"/>
      <c r="C31670" s="14" t="e">
        <v>#N/A</v>
      </c>
      <c r="D31670" s="21" t="e">
        <v>#N/A</v>
      </c>
      <c r="E31670" t="str" cm="1">
        <f t="array" ref="E31670">INDEX(jobs[job_title],'Rank-Percentile'!$A31670 - 1)</f>
        <v>Data Scientist Silicon Valley</v>
      </c>
    </row>
    <row r="31671" spans="1:5" x14ac:dyDescent="0.35">
      <c r="A31671" s="14">
        <v>29655</v>
      </c>
      <c r="B31671" s="20"/>
      <c r="C31671" s="14" t="e">
        <v>#N/A</v>
      </c>
      <c r="D31671" s="21" t="e">
        <v>#N/A</v>
      </c>
      <c r="E31671" t="str" cm="1">
        <f t="array" ref="E31671">INDEX(jobs[job_title],'Rank-Percentile'!$A31671 - 1)</f>
        <v>Data Engineering Analyst</v>
      </c>
    </row>
    <row r="31672" spans="1:5" x14ac:dyDescent="0.35">
      <c r="A31672" s="14">
        <v>29662</v>
      </c>
      <c r="B31672" s="20"/>
      <c r="C31672" s="14" t="e">
        <v>#N/A</v>
      </c>
      <c r="D31672" s="21" t="e">
        <v>#N/A</v>
      </c>
      <c r="E31672" t="str" cm="1">
        <f t="array" ref="E31672">INDEX(jobs[job_title],'Rank-Percentile'!$A31672 - 1)</f>
        <v>Software Engineer, Machine Learning (Ads PET)</v>
      </c>
    </row>
    <row r="31673" spans="1:5" x14ac:dyDescent="0.35">
      <c r="A31673" s="14">
        <v>29663</v>
      </c>
      <c r="B31673" s="20"/>
      <c r="C31673" s="14" t="e">
        <v>#N/A</v>
      </c>
      <c r="D31673" s="21" t="e">
        <v>#N/A</v>
      </c>
      <c r="E31673" t="str" cm="1">
        <f t="array" ref="E31673">INDEX(jobs[job_title],'Rank-Percentile'!$A31673 - 1)</f>
        <v>Sales Data Enablement Analyst - Now Hiring</v>
      </c>
    </row>
    <row r="31674" spans="1:5" x14ac:dyDescent="0.35">
      <c r="A31674" s="14">
        <v>29664</v>
      </c>
      <c r="B31674" s="20"/>
      <c r="C31674" s="14" t="e">
        <v>#N/A</v>
      </c>
      <c r="D31674" s="21" t="e">
        <v>#N/A</v>
      </c>
      <c r="E31674" t="str" cm="1">
        <f t="array" ref="E31674">INDEX(jobs[job_title],'Rank-Percentile'!$A31674 - 1)</f>
        <v>Big Data Engineer</v>
      </c>
    </row>
    <row r="31675" spans="1:5" x14ac:dyDescent="0.35">
      <c r="A31675" s="14">
        <v>29666</v>
      </c>
      <c r="B31675" s="20"/>
      <c r="C31675" s="14" t="e">
        <v>#N/A</v>
      </c>
      <c r="D31675" s="21" t="e">
        <v>#N/A</v>
      </c>
      <c r="E31675" t="str" cm="1">
        <f t="array" ref="E31675">INDEX(jobs[job_title],'Rank-Percentile'!$A31675 - 1)</f>
        <v>Machine Learning Manager</v>
      </c>
    </row>
    <row r="31676" spans="1:5" x14ac:dyDescent="0.35">
      <c r="A31676" s="14">
        <v>29670</v>
      </c>
      <c r="B31676" s="20"/>
      <c r="C31676" s="14" t="e">
        <v>#N/A</v>
      </c>
      <c r="D31676" s="21" t="e">
        <v>#N/A</v>
      </c>
      <c r="E31676" t="str" cm="1">
        <f t="array" ref="E31676">INDEX(jobs[job_title],'Rank-Percentile'!$A31676 - 1)</f>
        <v>Data Scientist</v>
      </c>
    </row>
    <row r="31677" spans="1:5" x14ac:dyDescent="0.35">
      <c r="A31677" s="14">
        <v>29671</v>
      </c>
      <c r="B31677" s="20"/>
      <c r="C31677" s="14" t="e">
        <v>#N/A</v>
      </c>
      <c r="D31677" s="21" t="e">
        <v>#N/A</v>
      </c>
      <c r="E31677" t="str" cm="1">
        <f t="array" ref="E31677">INDEX(jobs[job_title],'Rank-Percentile'!$A31677 - 1)</f>
        <v>Senior Data Scientist</v>
      </c>
    </row>
    <row r="31678" spans="1:5" x14ac:dyDescent="0.35">
      <c r="A31678" s="14">
        <v>29673</v>
      </c>
      <c r="B31678" s="20"/>
      <c r="C31678" s="14" t="e">
        <v>#N/A</v>
      </c>
      <c r="D31678" s="21" t="e">
        <v>#N/A</v>
      </c>
      <c r="E31678" t="str" cm="1">
        <f t="array" ref="E31678">INDEX(jobs[job_title],'Rank-Percentile'!$A31678 - 1)</f>
        <v>Data Science Instructor</v>
      </c>
    </row>
    <row r="31679" spans="1:5" x14ac:dyDescent="0.35">
      <c r="A31679" s="14">
        <v>29674</v>
      </c>
      <c r="B31679" s="20"/>
      <c r="C31679" s="14" t="e">
        <v>#N/A</v>
      </c>
      <c r="D31679" s="21" t="e">
        <v>#N/A</v>
      </c>
      <c r="E31679" t="str" cm="1">
        <f t="array" ref="E31679">INDEX(jobs[job_title],'Rank-Percentile'!$A31679 - 1)</f>
        <v>Data Analyst</v>
      </c>
    </row>
    <row r="31680" spans="1:5" x14ac:dyDescent="0.35">
      <c r="A31680" s="14">
        <v>29675</v>
      </c>
      <c r="B31680" s="20"/>
      <c r="C31680" s="14" t="e">
        <v>#N/A</v>
      </c>
      <c r="D31680" s="21" t="e">
        <v>#N/A</v>
      </c>
      <c r="E31680" t="str" cm="1">
        <f t="array" ref="E31680">INDEX(jobs[job_title],'Rank-Percentile'!$A31680 - 1)</f>
        <v>AWS Data Engineer</v>
      </c>
    </row>
    <row r="31681" spans="1:5" x14ac:dyDescent="0.35">
      <c r="A31681" s="14">
        <v>29676</v>
      </c>
      <c r="B31681" s="20"/>
      <c r="C31681" s="14" t="e">
        <v>#N/A</v>
      </c>
      <c r="D31681" s="21" t="e">
        <v>#N/A</v>
      </c>
      <c r="E31681" t="str" cm="1">
        <f t="array" ref="E31681">INDEX(jobs[job_title],'Rank-Percentile'!$A31681 - 1)</f>
        <v>Healthcare Information Data Scientist at West Cancer Center in...</v>
      </c>
    </row>
    <row r="31682" spans="1:5" x14ac:dyDescent="0.35">
      <c r="A31682" s="14">
        <v>29677</v>
      </c>
      <c r="B31682" s="20"/>
      <c r="C31682" s="14" t="e">
        <v>#N/A</v>
      </c>
      <c r="D31682" s="21" t="e">
        <v>#N/A</v>
      </c>
      <c r="E31682" t="str" cm="1">
        <f t="array" ref="E31682">INDEX(jobs[job_title],'Rank-Percentile'!$A31682 - 1)</f>
        <v>Systems Data Analyst - Now Hiring</v>
      </c>
    </row>
    <row r="31683" spans="1:5" x14ac:dyDescent="0.35">
      <c r="A31683" s="14">
        <v>29687</v>
      </c>
      <c r="B31683" s="20"/>
      <c r="C31683" s="14" t="e">
        <v>#N/A</v>
      </c>
      <c r="D31683" s="21" t="e">
        <v>#N/A</v>
      </c>
      <c r="E31683" t="str" cm="1">
        <f t="array" ref="E31683">INDEX(jobs[job_title],'Rank-Percentile'!$A31683 - 1)</f>
        <v>Applied Data Scientist III</v>
      </c>
    </row>
    <row r="31684" spans="1:5" x14ac:dyDescent="0.35">
      <c r="A31684" s="14">
        <v>29689</v>
      </c>
      <c r="B31684" s="20"/>
      <c r="C31684" s="14" t="e">
        <v>#N/A</v>
      </c>
      <c r="D31684" s="21" t="e">
        <v>#N/A</v>
      </c>
      <c r="E31684" t="str" cm="1">
        <f t="array" ref="E31684">INDEX(jobs[job_title],'Rank-Percentile'!$A31684 - 1)</f>
        <v>Multifunctional Integration Analyst</v>
      </c>
    </row>
    <row r="31685" spans="1:5" x14ac:dyDescent="0.35">
      <c r="A31685" s="14">
        <v>29692</v>
      </c>
      <c r="B31685" s="20"/>
      <c r="C31685" s="14" t="e">
        <v>#N/A</v>
      </c>
      <c r="D31685" s="21" t="e">
        <v>#N/A</v>
      </c>
      <c r="E31685" t="str" cm="1">
        <f t="array" ref="E31685">INDEX(jobs[job_title],'Rank-Percentile'!$A31685 - 1)</f>
        <v>Business Analyst</v>
      </c>
    </row>
    <row r="31686" spans="1:5" x14ac:dyDescent="0.35">
      <c r="A31686" s="14">
        <v>29696</v>
      </c>
      <c r="B31686" s="20"/>
      <c r="C31686" s="14" t="e">
        <v>#N/A</v>
      </c>
      <c r="D31686" s="21" t="e">
        <v>#N/A</v>
      </c>
      <c r="E31686" t="str" cm="1">
        <f t="array" ref="E31686">INDEX(jobs[job_title],'Rank-Percentile'!$A31686 - 1)</f>
        <v>Cloud Data Engineer: AWS</v>
      </c>
    </row>
    <row r="31687" spans="1:5" x14ac:dyDescent="0.35">
      <c r="A31687" s="14">
        <v>29697</v>
      </c>
      <c r="B31687" s="20"/>
      <c r="C31687" s="14" t="e">
        <v>#N/A</v>
      </c>
      <c r="D31687" s="21" t="e">
        <v>#N/A</v>
      </c>
      <c r="E31687" t="str" cm="1">
        <f t="array" ref="E31687">INDEX(jobs[job_title],'Rank-Percentile'!$A31687 - 1)</f>
        <v>Data Scientist Generative AI - Crop Science - Now Hiring</v>
      </c>
    </row>
    <row r="31688" spans="1:5" x14ac:dyDescent="0.35">
      <c r="A31688" s="14">
        <v>29714</v>
      </c>
      <c r="B31688" s="20"/>
      <c r="C31688" s="14" t="e">
        <v>#N/A</v>
      </c>
      <c r="D31688" s="21" t="e">
        <v>#N/A</v>
      </c>
      <c r="E31688" t="str" cm="1">
        <f t="array" ref="E31688">INDEX(jobs[job_title],'Rank-Percentile'!$A31688 - 1)</f>
        <v>Data Scientist - BCG X</v>
      </c>
    </row>
    <row r="31689" spans="1:5" x14ac:dyDescent="0.35">
      <c r="A31689" s="14">
        <v>29720</v>
      </c>
      <c r="B31689" s="20"/>
      <c r="C31689" s="14" t="e">
        <v>#N/A</v>
      </c>
      <c r="D31689" s="21" t="e">
        <v>#N/A</v>
      </c>
      <c r="E31689" t="str" cm="1">
        <f t="array" ref="E31689">INDEX(jobs[job_title],'Rank-Percentile'!$A31689 - 1)</f>
        <v>Senior Data Analyst, Marketing</v>
      </c>
    </row>
    <row r="31690" spans="1:5" x14ac:dyDescent="0.35">
      <c r="A31690" s="14">
        <v>29722</v>
      </c>
      <c r="B31690" s="20"/>
      <c r="C31690" s="14" t="e">
        <v>#N/A</v>
      </c>
      <c r="D31690" s="21" t="e">
        <v>#N/A</v>
      </c>
      <c r="E31690" t="str" cm="1">
        <f t="array" ref="E31690">INDEX(jobs[job_title],'Rank-Percentile'!$A31690 - 1)</f>
        <v>Data Scientist</v>
      </c>
    </row>
    <row r="31691" spans="1:5" x14ac:dyDescent="0.35">
      <c r="A31691" s="14">
        <v>29725</v>
      </c>
      <c r="B31691" s="20"/>
      <c r="C31691" s="14" t="e">
        <v>#N/A</v>
      </c>
      <c r="D31691" s="21" t="e">
        <v>#N/A</v>
      </c>
      <c r="E31691" t="str" cm="1">
        <f t="array" ref="E31691">INDEX(jobs[job_title],'Rank-Percentile'!$A31691 - 1)</f>
        <v>Senior Director, Data Science</v>
      </c>
    </row>
    <row r="31692" spans="1:5" x14ac:dyDescent="0.35">
      <c r="A31692" s="14">
        <v>29726</v>
      </c>
      <c r="B31692" s="20"/>
      <c r="C31692" s="14" t="e">
        <v>#N/A</v>
      </c>
      <c r="D31692" s="21" t="e">
        <v>#N/A</v>
      </c>
      <c r="E31692" t="str" cm="1">
        <f t="array" ref="E31692">INDEX(jobs[job_title],'Rank-Percentile'!$A31692 - 1)</f>
        <v>Fusion SCM Techno-Functional Analyst</v>
      </c>
    </row>
    <row r="31693" spans="1:5" x14ac:dyDescent="0.35">
      <c r="A31693" s="14">
        <v>29729</v>
      </c>
      <c r="B31693" s="20"/>
      <c r="C31693" s="14" t="e">
        <v>#N/A</v>
      </c>
      <c r="D31693" s="21" t="e">
        <v>#N/A</v>
      </c>
      <c r="E31693" t="str" cm="1">
        <f t="array" ref="E31693">INDEX(jobs[job_title],'Rank-Percentile'!$A31693 - 1)</f>
        <v>Assistant Director, Data Science</v>
      </c>
    </row>
    <row r="31694" spans="1:5" x14ac:dyDescent="0.35">
      <c r="A31694" s="14">
        <v>29730</v>
      </c>
      <c r="B31694" s="20"/>
      <c r="C31694" s="14" t="e">
        <v>#N/A</v>
      </c>
      <c r="D31694" s="21" t="e">
        <v>#N/A</v>
      </c>
      <c r="E31694" t="str" cm="1">
        <f t="array" ref="E31694">INDEX(jobs[job_title],'Rank-Percentile'!$A31694 - 1)</f>
        <v>Other Service Line - GeoSpatial Lead Analyst MAP - GSLANL</v>
      </c>
    </row>
    <row r="31695" spans="1:5" x14ac:dyDescent="0.35">
      <c r="A31695" s="14">
        <v>29733</v>
      </c>
      <c r="B31695" s="20"/>
      <c r="C31695" s="14" t="e">
        <v>#N/A</v>
      </c>
      <c r="D31695" s="21" t="e">
        <v>#N/A</v>
      </c>
      <c r="E31695" t="str" cm="1">
        <f t="array" ref="E31695">INDEX(jobs[job_title],'Rank-Percentile'!$A31695 - 1)</f>
        <v>Advanced Data Scientist, Senior</v>
      </c>
    </row>
    <row r="31696" spans="1:5" x14ac:dyDescent="0.35">
      <c r="A31696" s="14">
        <v>29734</v>
      </c>
      <c r="B31696" s="20"/>
      <c r="C31696" s="14" t="e">
        <v>#N/A</v>
      </c>
      <c r="D31696" s="21" t="e">
        <v>#N/A</v>
      </c>
      <c r="E31696" t="str" cm="1">
        <f t="array" ref="E31696">INDEX(jobs[job_title],'Rank-Percentile'!$A31696 - 1)</f>
        <v>Data Analyst</v>
      </c>
    </row>
    <row r="31697" spans="1:5" x14ac:dyDescent="0.35">
      <c r="A31697" s="14">
        <v>29735</v>
      </c>
      <c r="B31697" s="20"/>
      <c r="C31697" s="14" t="e">
        <v>#N/A</v>
      </c>
      <c r="D31697" s="21" t="e">
        <v>#N/A</v>
      </c>
      <c r="E31697" t="str" cm="1">
        <f t="array" ref="E31697">INDEX(jobs[job_title],'Rank-Percentile'!$A31697 - 1)</f>
        <v>Data Scientist</v>
      </c>
    </row>
    <row r="31698" spans="1:5" x14ac:dyDescent="0.35">
      <c r="A31698" s="14">
        <v>29737</v>
      </c>
      <c r="B31698" s="20"/>
      <c r="C31698" s="14" t="e">
        <v>#N/A</v>
      </c>
      <c r="D31698" s="21" t="e">
        <v>#N/A</v>
      </c>
      <c r="E31698" t="str" cm="1">
        <f t="array" ref="E31698">INDEX(jobs[job_title],'Rank-Percentile'!$A31698 - 1)</f>
        <v>Remote Jr Java programmer/Data Analyst/Data Scientists/ML</v>
      </c>
    </row>
    <row r="31699" spans="1:5" x14ac:dyDescent="0.35">
      <c r="A31699" s="14">
        <v>29744</v>
      </c>
      <c r="B31699" s="20"/>
      <c r="C31699" s="14" t="e">
        <v>#N/A</v>
      </c>
      <c r="D31699" s="21" t="e">
        <v>#N/A</v>
      </c>
      <c r="E31699" t="str" cm="1">
        <f t="array" ref="E31699">INDEX(jobs[job_title],'Rank-Percentile'!$A31699 - 1)</f>
        <v>Data Science Manager, Crypto</v>
      </c>
    </row>
    <row r="31700" spans="1:5" x14ac:dyDescent="0.35">
      <c r="A31700" s="14">
        <v>29745</v>
      </c>
      <c r="B31700" s="20"/>
      <c r="C31700" s="14" t="e">
        <v>#N/A</v>
      </c>
      <c r="D31700" s="21" t="e">
        <v>#N/A</v>
      </c>
      <c r="E31700" t="str" cm="1">
        <f t="array" ref="E31700">INDEX(jobs[job_title],'Rank-Percentile'!$A31700 - 1)</f>
        <v>Data Reporting Analyst</v>
      </c>
    </row>
    <row r="31701" spans="1:5" x14ac:dyDescent="0.35">
      <c r="A31701" s="14">
        <v>29756</v>
      </c>
      <c r="B31701" s="20"/>
      <c r="C31701" s="14" t="e">
        <v>#N/A</v>
      </c>
      <c r="D31701" s="21" t="e">
        <v>#N/A</v>
      </c>
      <c r="E31701" t="str" cm="1">
        <f t="array" ref="E31701">INDEX(jobs[job_title],'Rank-Percentile'!$A31701 - 1)</f>
        <v>Cognitive ML Developer</v>
      </c>
    </row>
    <row r="31702" spans="1:5" x14ac:dyDescent="0.35">
      <c r="A31702" s="14">
        <v>29763</v>
      </c>
      <c r="B31702" s="20"/>
      <c r="C31702" s="14" t="e">
        <v>#N/A</v>
      </c>
      <c r="D31702" s="21" t="e">
        <v>#N/A</v>
      </c>
      <c r="E31702" t="str" cm="1">
        <f t="array" ref="E31702">INDEX(jobs[job_title],'Rank-Percentile'!$A31702 - 1)</f>
        <v>Sales Data Analyst</v>
      </c>
    </row>
    <row r="31703" spans="1:5" x14ac:dyDescent="0.35">
      <c r="A31703" s="14">
        <v>29766</v>
      </c>
      <c r="B31703" s="20"/>
      <c r="C31703" s="14" t="e">
        <v>#N/A</v>
      </c>
      <c r="D31703" s="21" t="e">
        <v>#N/A</v>
      </c>
      <c r="E31703" t="str" cm="1">
        <f t="array" ref="E31703">INDEX(jobs[job_title],'Rank-Percentile'!$A31703 - 1)</f>
        <v>Research and Data Analyst</v>
      </c>
    </row>
    <row r="31704" spans="1:5" x14ac:dyDescent="0.35">
      <c r="A31704" s="14">
        <v>29768</v>
      </c>
      <c r="B31704" s="20"/>
      <c r="C31704" s="14" t="e">
        <v>#N/A</v>
      </c>
      <c r="D31704" s="21" t="e">
        <v>#N/A</v>
      </c>
      <c r="E31704" t="str" cm="1">
        <f t="array" ref="E31704">INDEX(jobs[job_title],'Rank-Percentile'!$A31704 - 1)</f>
        <v>Data Engineer</v>
      </c>
    </row>
    <row r="31705" spans="1:5" x14ac:dyDescent="0.35">
      <c r="A31705" s="14">
        <v>29770</v>
      </c>
      <c r="B31705" s="20"/>
      <c r="C31705" s="14" t="e">
        <v>#N/A</v>
      </c>
      <c r="D31705" s="21" t="e">
        <v>#N/A</v>
      </c>
      <c r="E31705" t="str" cm="1">
        <f t="array" ref="E31705">INDEX(jobs[job_title],'Rank-Percentile'!$A31705 - 1)</f>
        <v>Data Science Solution Consultant</v>
      </c>
    </row>
    <row r="31706" spans="1:5" x14ac:dyDescent="0.35">
      <c r="A31706" s="14">
        <v>29772</v>
      </c>
      <c r="B31706" s="20"/>
      <c r="C31706" s="14" t="e">
        <v>#N/A</v>
      </c>
      <c r="D31706" s="21" t="e">
        <v>#N/A</v>
      </c>
      <c r="E31706" t="str" cm="1">
        <f t="array" ref="E31706">INDEX(jobs[job_title],'Rank-Percentile'!$A31706 - 1)</f>
        <v>Senior Data Healthcare Analyst</v>
      </c>
    </row>
    <row r="31707" spans="1:5" x14ac:dyDescent="0.35">
      <c r="A31707" s="14">
        <v>29775</v>
      </c>
      <c r="B31707" s="20"/>
      <c r="C31707" s="14" t="e">
        <v>#N/A</v>
      </c>
      <c r="D31707" s="21" t="e">
        <v>#N/A</v>
      </c>
      <c r="E31707" t="str" cm="1">
        <f t="array" ref="E31707">INDEX(jobs[job_title],'Rank-Percentile'!$A31707 - 1)</f>
        <v>Research Engineer for High Performance Cooling of eMobility...</v>
      </c>
    </row>
    <row r="31708" spans="1:5" x14ac:dyDescent="0.35">
      <c r="A31708" s="14">
        <v>29780</v>
      </c>
      <c r="B31708" s="20"/>
      <c r="C31708" s="14" t="e">
        <v>#N/A</v>
      </c>
      <c r="D31708" s="21" t="e">
        <v>#N/A</v>
      </c>
      <c r="E31708" t="str" cm="1">
        <f t="array" ref="E31708">INDEX(jobs[job_title],'Rank-Percentile'!$A31708 - 1)</f>
        <v>Azure Spark Data Engineer( Remote)</v>
      </c>
    </row>
    <row r="31709" spans="1:5" x14ac:dyDescent="0.35">
      <c r="A31709" s="14">
        <v>29784</v>
      </c>
      <c r="B31709" s="20"/>
      <c r="C31709" s="14" t="e">
        <v>#N/A</v>
      </c>
      <c r="D31709" s="21" t="e">
        <v>#N/A</v>
      </c>
      <c r="E31709" t="str" cm="1">
        <f t="array" ref="E31709">INDEX(jobs[job_title],'Rank-Percentile'!$A31709 - 1)</f>
        <v>Sr Data Scientist</v>
      </c>
    </row>
    <row r="31710" spans="1:5" x14ac:dyDescent="0.35">
      <c r="A31710" s="14">
        <v>29786</v>
      </c>
      <c r="B31710" s="20"/>
      <c r="C31710" s="14" t="e">
        <v>#N/A</v>
      </c>
      <c r="D31710" s="21" t="e">
        <v>#N/A</v>
      </c>
      <c r="E31710" t="str" cm="1">
        <f t="array" ref="E31710">INDEX(jobs[job_title],'Rank-Percentile'!$A31710 - 1)</f>
        <v>Data Operations Specialist</v>
      </c>
    </row>
    <row r="31711" spans="1:5" x14ac:dyDescent="0.35">
      <c r="A31711" s="14">
        <v>29792</v>
      </c>
      <c r="B31711" s="20"/>
      <c r="C31711" s="14" t="e">
        <v>#N/A</v>
      </c>
      <c r="D31711" s="21" t="e">
        <v>#N/A</v>
      </c>
      <c r="E31711" t="str" cm="1">
        <f t="array" ref="E31711">INDEX(jobs[job_title],'Rank-Percentile'!$A31711 - 1)</f>
        <v>Polling Data Scientist</v>
      </c>
    </row>
    <row r="31712" spans="1:5" x14ac:dyDescent="0.35">
      <c r="A31712" s="14">
        <v>29798</v>
      </c>
      <c r="B31712" s="20"/>
      <c r="C31712" s="14" t="e">
        <v>#N/A</v>
      </c>
      <c r="D31712" s="21" t="e">
        <v>#N/A</v>
      </c>
      <c r="E31712" t="str" cm="1">
        <f t="array" ref="E31712">INDEX(jobs[job_title],'Rank-Percentile'!$A31712 - 1)</f>
        <v>Public Health Data Scientist</v>
      </c>
    </row>
    <row r="31713" spans="1:5" x14ac:dyDescent="0.35">
      <c r="A31713" s="14">
        <v>29800</v>
      </c>
      <c r="B31713" s="20"/>
      <c r="C31713" s="14" t="e">
        <v>#N/A</v>
      </c>
      <c r="D31713" s="21" t="e">
        <v>#N/A</v>
      </c>
      <c r="E31713" t="str" cm="1">
        <f t="array" ref="E31713">INDEX(jobs[job_title],'Rank-Percentile'!$A31713 - 1)</f>
        <v>Senior Marketing Data Analyst</v>
      </c>
    </row>
    <row r="31714" spans="1:5" x14ac:dyDescent="0.35">
      <c r="A31714" s="14">
        <v>29806</v>
      </c>
      <c r="B31714" s="20"/>
      <c r="C31714" s="14" t="e">
        <v>#N/A</v>
      </c>
      <c r="D31714" s="21" t="e">
        <v>#N/A</v>
      </c>
      <c r="E31714" t="str" cm="1">
        <f t="array" ref="E31714">INDEX(jobs[job_title],'Rank-Percentile'!$A31714 - 1)</f>
        <v>AI Solution Director, Healthcare</v>
      </c>
    </row>
    <row r="31715" spans="1:5" x14ac:dyDescent="0.35">
      <c r="A31715" s="14">
        <v>29813</v>
      </c>
      <c r="B31715" s="20"/>
      <c r="C31715" s="14" t="e">
        <v>#N/A</v>
      </c>
      <c r="D31715" s="21" t="e">
        <v>#N/A</v>
      </c>
      <c r="E31715" t="str" cm="1">
        <f t="array" ref="E31715">INDEX(jobs[job_title],'Rank-Percentile'!$A31715 - 1)</f>
        <v>Binance Accelerator Programme- Research Data Analyst</v>
      </c>
    </row>
    <row r="31716" spans="1:5" x14ac:dyDescent="0.35">
      <c r="A31716" s="14">
        <v>29815</v>
      </c>
      <c r="B31716" s="20"/>
      <c r="C31716" s="14" t="e">
        <v>#N/A</v>
      </c>
      <c r="D31716" s="21" t="e">
        <v>#N/A</v>
      </c>
      <c r="E31716" t="str" cm="1">
        <f t="array" ref="E31716">INDEX(jobs[job_title],'Rank-Percentile'!$A31716 - 1)</f>
        <v>Lead Data Analyst (Remote)</v>
      </c>
    </row>
    <row r="31717" spans="1:5" x14ac:dyDescent="0.35">
      <c r="A31717" s="14">
        <v>29817</v>
      </c>
      <c r="B31717" s="20"/>
      <c r="C31717" s="14" t="e">
        <v>#N/A</v>
      </c>
      <c r="D31717" s="21" t="e">
        <v>#N/A</v>
      </c>
      <c r="E31717" t="str" cm="1">
        <f t="array" ref="E31717">INDEX(jobs[job_title],'Rank-Percentile'!$A31717 - 1)</f>
        <v>Data Engineer</v>
      </c>
    </row>
    <row r="31718" spans="1:5" x14ac:dyDescent="0.35">
      <c r="A31718" s="14">
        <v>29818</v>
      </c>
      <c r="B31718" s="20"/>
      <c r="C31718" s="14" t="e">
        <v>#N/A</v>
      </c>
      <c r="D31718" s="21" t="e">
        <v>#N/A</v>
      </c>
      <c r="E31718" t="str" cm="1">
        <f t="array" ref="E31718">INDEX(jobs[job_title],'Rank-Percentile'!$A31718 - 1)</f>
        <v>Compliance Data Analyst</v>
      </c>
    </row>
    <row r="31719" spans="1:5" x14ac:dyDescent="0.35">
      <c r="A31719" s="14">
        <v>29822</v>
      </c>
      <c r="B31719" s="20"/>
      <c r="C31719" s="14" t="e">
        <v>#N/A</v>
      </c>
      <c r="D31719" s="21" t="e">
        <v>#N/A</v>
      </c>
      <c r="E31719" t="str" cm="1">
        <f t="array" ref="E31719">INDEX(jobs[job_title],'Rank-Percentile'!$A31719 - 1)</f>
        <v>Data Analyst IV (Healthcare Analytics) - Remote | WFH</v>
      </c>
    </row>
    <row r="31720" spans="1:5" x14ac:dyDescent="0.35">
      <c r="A31720" s="14">
        <v>29827</v>
      </c>
      <c r="B31720" s="20"/>
      <c r="C31720" s="14" t="e">
        <v>#N/A</v>
      </c>
      <c r="D31720" s="21" t="e">
        <v>#N/A</v>
      </c>
      <c r="E31720" t="str" cm="1">
        <f t="array" ref="E31720">INDEX(jobs[job_title],'Rank-Percentile'!$A31720 - 1)</f>
        <v>PPM Data Analyst - Remote</v>
      </c>
    </row>
    <row r="31721" spans="1:5" x14ac:dyDescent="0.35">
      <c r="A31721" s="14">
        <v>29831</v>
      </c>
      <c r="B31721" s="20"/>
      <c r="C31721" s="14" t="e">
        <v>#N/A</v>
      </c>
      <c r="D31721" s="21" t="e">
        <v>#N/A</v>
      </c>
      <c r="E31721" t="str" cm="1">
        <f t="array" ref="E31721">INDEX(jobs[job_title],'Rank-Percentile'!$A31721 - 1)</f>
        <v>Data Analyst</v>
      </c>
    </row>
    <row r="31722" spans="1:5" x14ac:dyDescent="0.35">
      <c r="A31722" s="14">
        <v>29832</v>
      </c>
      <c r="B31722" s="20"/>
      <c r="C31722" s="14" t="e">
        <v>#N/A</v>
      </c>
      <c r="D31722" s="21" t="e">
        <v>#N/A</v>
      </c>
      <c r="E31722" t="str" cm="1">
        <f t="array" ref="E31722">INDEX(jobs[job_title],'Rank-Percentile'!$A31722 - 1)</f>
        <v>Business Insights Analyst</v>
      </c>
    </row>
    <row r="31723" spans="1:5" x14ac:dyDescent="0.35">
      <c r="A31723" s="14">
        <v>29837</v>
      </c>
      <c r="B31723" s="20"/>
      <c r="C31723" s="14" t="e">
        <v>#N/A</v>
      </c>
      <c r="D31723" s="21" t="e">
        <v>#N/A</v>
      </c>
      <c r="E31723" t="str" cm="1">
        <f t="array" ref="E31723">INDEX(jobs[job_title],'Rank-Percentile'!$A31723 - 1)</f>
        <v>Data Analyst</v>
      </c>
    </row>
    <row r="31724" spans="1:5" x14ac:dyDescent="0.35">
      <c r="A31724" s="14">
        <v>29839</v>
      </c>
      <c r="B31724" s="20"/>
      <c r="C31724" s="14" t="e">
        <v>#N/A</v>
      </c>
      <c r="D31724" s="21" t="e">
        <v>#N/A</v>
      </c>
      <c r="E31724" t="str" cm="1">
        <f t="array" ref="E31724">INDEX(jobs[job_title],'Rank-Percentile'!$A31724 - 1)</f>
        <v>Professional-Data Scientist</v>
      </c>
    </row>
    <row r="31725" spans="1:5" x14ac:dyDescent="0.35">
      <c r="A31725" s="14">
        <v>29844</v>
      </c>
      <c r="B31725" s="20"/>
      <c r="C31725" s="14" t="e">
        <v>#N/A</v>
      </c>
      <c r="D31725" s="21" t="e">
        <v>#N/A</v>
      </c>
      <c r="E31725" t="str" cm="1">
        <f t="array" ref="E31725">INDEX(jobs[job_title],'Rank-Percentile'!$A31725 - 1)</f>
        <v>Jr. Engineer, Data Scientist</v>
      </c>
    </row>
    <row r="31726" spans="1:5" x14ac:dyDescent="0.35">
      <c r="A31726" s="14">
        <v>29852</v>
      </c>
      <c r="B31726" s="20"/>
      <c r="C31726" s="14" t="e">
        <v>#N/A</v>
      </c>
      <c r="D31726" s="21" t="e">
        <v>#N/A</v>
      </c>
      <c r="E31726" t="str" cm="1">
        <f t="array" ref="E31726">INDEX(jobs[job_title],'Rank-Percentile'!$A31726 - 1)</f>
        <v>Data Governance Analyst(SQL Queries)</v>
      </c>
    </row>
    <row r="31727" spans="1:5" x14ac:dyDescent="0.35">
      <c r="A31727" s="14">
        <v>29855</v>
      </c>
      <c r="B31727" s="20"/>
      <c r="C31727" s="14" t="e">
        <v>#N/A</v>
      </c>
      <c r="D31727" s="21" t="e">
        <v>#N/A</v>
      </c>
      <c r="E31727" t="str" cm="1">
        <f t="array" ref="E31727">INDEX(jobs[job_title],'Rank-Percentile'!$A31727 - 1)</f>
        <v>Executive - Credit Controller and Project Data Analyst</v>
      </c>
    </row>
    <row r="31728" spans="1:5" x14ac:dyDescent="0.35">
      <c r="A31728" s="14">
        <v>29857</v>
      </c>
      <c r="B31728" s="20"/>
      <c r="C31728" s="14" t="e">
        <v>#N/A</v>
      </c>
      <c r="D31728" s="21" t="e">
        <v>#N/A</v>
      </c>
      <c r="E31728" t="str" cm="1">
        <f t="array" ref="E31728">INDEX(jobs[job_title],'Rank-Percentile'!$A31728 - 1)</f>
        <v>Data Scientist, Mid (San Diego, CA)</v>
      </c>
    </row>
    <row r="31729" spans="1:5" x14ac:dyDescent="0.35">
      <c r="A31729" s="14">
        <v>29858</v>
      </c>
      <c r="B31729" s="20"/>
      <c r="C31729" s="14" t="e">
        <v>#N/A</v>
      </c>
      <c r="D31729" s="21" t="e">
        <v>#N/A</v>
      </c>
      <c r="E31729" t="str" cm="1">
        <f t="array" ref="E31729">INDEX(jobs[job_title],'Rank-Percentile'!$A31729 - 1)</f>
        <v>Data Analyst</v>
      </c>
    </row>
    <row r="31730" spans="1:5" x14ac:dyDescent="0.35">
      <c r="A31730" s="14">
        <v>29861</v>
      </c>
      <c r="B31730" s="20"/>
      <c r="C31730" s="14" t="e">
        <v>#N/A</v>
      </c>
      <c r="D31730" s="21" t="e">
        <v>#N/A</v>
      </c>
      <c r="E31730" t="str" cm="1">
        <f t="array" ref="E31730">INDEX(jobs[job_title],'Rank-Percentile'!$A31730 - 1)</f>
        <v>Supply Chain Data Analyst</v>
      </c>
    </row>
    <row r="31731" spans="1:5" x14ac:dyDescent="0.35">
      <c r="A31731" s="14">
        <v>29864</v>
      </c>
      <c r="B31731" s="20"/>
      <c r="C31731" s="14" t="e">
        <v>#N/A</v>
      </c>
      <c r="D31731" s="21" t="e">
        <v>#N/A</v>
      </c>
      <c r="E31731" t="str" cm="1">
        <f t="array" ref="E31731">INDEX(jobs[job_title],'Rank-Percentile'!$A31731 - 1)</f>
        <v>Data Scientist 2</v>
      </c>
    </row>
    <row r="31732" spans="1:5" x14ac:dyDescent="0.35">
      <c r="A31732" s="14">
        <v>29866</v>
      </c>
      <c r="B31732" s="20"/>
      <c r="C31732" s="14" t="e">
        <v>#N/A</v>
      </c>
      <c r="D31732" s="21" t="e">
        <v>#N/A</v>
      </c>
      <c r="E31732" t="str" cm="1">
        <f t="array" ref="E31732">INDEX(jobs[job_title],'Rank-Percentile'!$A31732 - 1)</f>
        <v>Arity- Geospatial Data Scientist Expert - Remote</v>
      </c>
    </row>
    <row r="31733" spans="1:5" x14ac:dyDescent="0.35">
      <c r="A31733" s="14">
        <v>29869</v>
      </c>
      <c r="B31733" s="20"/>
      <c r="C31733" s="14" t="e">
        <v>#N/A</v>
      </c>
      <c r="D31733" s="21" t="e">
        <v>#N/A</v>
      </c>
      <c r="E31733" t="str" cm="1">
        <f t="array" ref="E31733">INDEX(jobs[job_title],'Rank-Percentile'!$A31733 - 1)</f>
        <v>Data Engineering</v>
      </c>
    </row>
    <row r="31734" spans="1:5" x14ac:dyDescent="0.35">
      <c r="A31734" s="14">
        <v>29870</v>
      </c>
      <c r="B31734" s="20"/>
      <c r="C31734" s="14" t="e">
        <v>#N/A</v>
      </c>
      <c r="D31734" s="21" t="e">
        <v>#N/A</v>
      </c>
      <c r="E31734" t="str" cm="1">
        <f t="array" ref="E31734">INDEX(jobs[job_title],'Rank-Percentile'!$A31734 - 1)</f>
        <v>Data Analyst - Data Warehouse</v>
      </c>
    </row>
    <row r="31735" spans="1:5" x14ac:dyDescent="0.35">
      <c r="A31735" s="14">
        <v>29873</v>
      </c>
      <c r="B31735" s="20"/>
      <c r="C31735" s="14" t="e">
        <v>#N/A</v>
      </c>
      <c r="D31735" s="21" t="e">
        <v>#N/A</v>
      </c>
      <c r="E31735" t="str" cm="1">
        <f t="array" ref="E31735">INDEX(jobs[job_title],'Rank-Percentile'!$A31735 - 1)</f>
        <v>Data Science Analyst</v>
      </c>
    </row>
    <row r="31736" spans="1:5" x14ac:dyDescent="0.35">
      <c r="A31736" s="14">
        <v>29874</v>
      </c>
      <c r="B31736" s="20"/>
      <c r="C31736" s="14" t="e">
        <v>#N/A</v>
      </c>
      <c r="D31736" s="21" t="e">
        <v>#N/A</v>
      </c>
      <c r="E31736" t="str" cm="1">
        <f t="array" ref="E31736">INDEX(jobs[job_title],'Rank-Percentile'!$A31736 - 1)</f>
        <v>Data Loss Prevention Analyst</v>
      </c>
    </row>
    <row r="31737" spans="1:5" x14ac:dyDescent="0.35">
      <c r="A31737" s="14">
        <v>29877</v>
      </c>
      <c r="B31737" s="20"/>
      <c r="C31737" s="14" t="e">
        <v>#N/A</v>
      </c>
      <c r="D31737" s="21" t="e">
        <v>#N/A</v>
      </c>
      <c r="E31737" t="str" cm="1">
        <f t="array" ref="E31737">INDEX(jobs[job_title],'Rank-Percentile'!$A31737 - 1)</f>
        <v>Data Analyst **STARTUP FINANCIAL SERVICES COMPANY**</v>
      </c>
    </row>
    <row r="31738" spans="1:5" x14ac:dyDescent="0.35">
      <c r="A31738" s="14">
        <v>29879</v>
      </c>
      <c r="B31738" s="20"/>
      <c r="C31738" s="14" t="e">
        <v>#N/A</v>
      </c>
      <c r="D31738" s="21" t="e">
        <v>#N/A</v>
      </c>
      <c r="E31738" t="str" cm="1">
        <f t="array" ref="E31738">INDEX(jobs[job_title],'Rank-Percentile'!$A31738 - 1)</f>
        <v>Operations Analyst</v>
      </c>
    </row>
    <row r="31739" spans="1:5" x14ac:dyDescent="0.35">
      <c r="A31739" s="14">
        <v>29882</v>
      </c>
      <c r="B31739" s="20"/>
      <c r="C31739" s="14" t="e">
        <v>#N/A</v>
      </c>
      <c r="D31739" s="21" t="e">
        <v>#N/A</v>
      </c>
      <c r="E31739" t="str" cm="1">
        <f t="array" ref="E31739">INDEX(jobs[job_title],'Rank-Percentile'!$A31739 - 1)</f>
        <v>Data Services Data Analyst - (Immediate)</v>
      </c>
    </row>
    <row r="31740" spans="1:5" x14ac:dyDescent="0.35">
      <c r="A31740" s="14">
        <v>29884</v>
      </c>
      <c r="B31740" s="20"/>
      <c r="C31740" s="14" t="e">
        <v>#N/A</v>
      </c>
      <c r="D31740" s="21" t="e">
        <v>#N/A</v>
      </c>
      <c r="E31740" t="str" cm="1">
        <f t="array" ref="E31740">INDEX(jobs[job_title],'Rank-Percentile'!$A31740 - 1)</f>
        <v>Data Analyst</v>
      </c>
    </row>
    <row r="31741" spans="1:5" x14ac:dyDescent="0.35">
      <c r="A31741" s="14">
        <v>29887</v>
      </c>
      <c r="B31741" s="20"/>
      <c r="C31741" s="14" t="e">
        <v>#N/A</v>
      </c>
      <c r="D31741" s="21" t="e">
        <v>#N/A</v>
      </c>
      <c r="E31741" t="str" cm="1">
        <f t="array" ref="E31741">INDEX(jobs[job_title],'Rank-Percentile'!$A31741 - 1)</f>
        <v>Senior Data Engineer (m/f/d)</v>
      </c>
    </row>
    <row r="31742" spans="1:5" x14ac:dyDescent="0.35">
      <c r="A31742" s="14">
        <v>29891</v>
      </c>
      <c r="B31742" s="20"/>
      <c r="C31742" s="14" t="e">
        <v>#N/A</v>
      </c>
      <c r="D31742" s="21" t="e">
        <v>#N/A</v>
      </c>
      <c r="E31742" t="str" cm="1">
        <f t="array" ref="E31742">INDEX(jobs[job_title],'Rank-Percentile'!$A31742 - 1)</f>
        <v>Business Intelligence Analyst</v>
      </c>
    </row>
    <row r="31743" spans="1:5" x14ac:dyDescent="0.35">
      <c r="A31743" s="14">
        <v>29902</v>
      </c>
      <c r="B31743" s="20"/>
      <c r="C31743" s="14" t="e">
        <v>#N/A</v>
      </c>
      <c r="D31743" s="21" t="e">
        <v>#N/A</v>
      </c>
      <c r="E31743" t="str" cm="1">
        <f t="array" ref="E31743">INDEX(jobs[job_title],'Rank-Percentile'!$A31743 - 1)</f>
        <v>Data Scientist (Energy Preferred)</v>
      </c>
    </row>
    <row r="31744" spans="1:5" x14ac:dyDescent="0.35">
      <c r="A31744" s="14">
        <v>29903</v>
      </c>
      <c r="B31744" s="20"/>
      <c r="C31744" s="14" t="e">
        <v>#N/A</v>
      </c>
      <c r="D31744" s="21" t="e">
        <v>#N/A</v>
      </c>
      <c r="E31744" t="str" cm="1">
        <f t="array" ref="E31744">INDEX(jobs[job_title],'Rank-Percentile'!$A31744 - 1)</f>
        <v>Senior Data Scientist, Product</v>
      </c>
    </row>
    <row r="31745" spans="1:5" x14ac:dyDescent="0.35">
      <c r="A31745" s="14">
        <v>29905</v>
      </c>
      <c r="B31745" s="20"/>
      <c r="C31745" s="14" t="e">
        <v>#N/A</v>
      </c>
      <c r="D31745" s="21" t="e">
        <v>#N/A</v>
      </c>
      <c r="E31745" t="str" cm="1">
        <f t="array" ref="E31745">INDEX(jobs[job_title],'Rank-Percentile'!$A31745 - 1)</f>
        <v>Data Scientist (Nashville, TN)</v>
      </c>
    </row>
    <row r="31746" spans="1:5" x14ac:dyDescent="0.35">
      <c r="A31746" s="14">
        <v>29909</v>
      </c>
      <c r="B31746" s="20"/>
      <c r="C31746" s="14" t="e">
        <v>#N/A</v>
      </c>
      <c r="D31746" s="21" t="e">
        <v>#N/A</v>
      </c>
      <c r="E31746" t="str" cm="1">
        <f t="array" ref="E31746">INDEX(jobs[job_title],'Rank-Percentile'!$A31746 - 1)</f>
        <v>Data Scientist</v>
      </c>
    </row>
    <row r="31747" spans="1:5" x14ac:dyDescent="0.35">
      <c r="A31747" s="14">
        <v>29912</v>
      </c>
      <c r="B31747" s="20"/>
      <c r="C31747" s="14" t="e">
        <v>#N/A</v>
      </c>
      <c r="D31747" s="21" t="e">
        <v>#N/A</v>
      </c>
      <c r="E31747" t="str" cm="1">
        <f t="array" ref="E31747">INDEX(jobs[job_title],'Rank-Percentile'!$A31747 - 1)</f>
        <v>Software Development Engineer II, Fulfillment Technologies &amp; Robotics</v>
      </c>
    </row>
    <row r="31748" spans="1:5" x14ac:dyDescent="0.35">
      <c r="A31748" s="14">
        <v>29914</v>
      </c>
      <c r="B31748" s="20"/>
      <c r="C31748" s="14" t="e">
        <v>#N/A</v>
      </c>
      <c r="D31748" s="21" t="e">
        <v>#N/A</v>
      </c>
      <c r="E31748" t="str" cm="1">
        <f t="array" ref="E31748">INDEX(jobs[job_title],'Rank-Percentile'!$A31748 - 1)</f>
        <v>Staff Data Scientist (South Bay, CA)</v>
      </c>
    </row>
    <row r="31749" spans="1:5" x14ac:dyDescent="0.35">
      <c r="A31749" s="14">
        <v>29915</v>
      </c>
      <c r="B31749" s="20"/>
      <c r="C31749" s="14" t="e">
        <v>#N/A</v>
      </c>
      <c r="D31749" s="21" t="e">
        <v>#N/A</v>
      </c>
      <c r="E31749" t="str" cm="1">
        <f t="array" ref="E31749">INDEX(jobs[job_title],'Rank-Percentile'!$A31749 - 1)</f>
        <v>Product Lifecycle Data Analyst ( Associate, Mid-level...</v>
      </c>
    </row>
    <row r="31750" spans="1:5" x14ac:dyDescent="0.35">
      <c r="A31750" s="14">
        <v>29918</v>
      </c>
      <c r="B31750" s="20"/>
      <c r="C31750" s="14" t="e">
        <v>#N/A</v>
      </c>
      <c r="D31750" s="21" t="e">
        <v>#N/A</v>
      </c>
      <c r="E31750" t="str" cm="1">
        <f t="array" ref="E31750">INDEX(jobs[job_title],'Rank-Percentile'!$A31750 - 1)</f>
        <v>Principal Data Analyst</v>
      </c>
    </row>
    <row r="31751" spans="1:5" x14ac:dyDescent="0.35">
      <c r="A31751" s="14">
        <v>29921</v>
      </c>
      <c r="B31751" s="20"/>
      <c r="C31751" s="14" t="e">
        <v>#N/A</v>
      </c>
      <c r="D31751" s="21" t="e">
        <v>#N/A</v>
      </c>
      <c r="E31751" t="str" cm="1">
        <f t="array" ref="E31751">INDEX(jobs[job_title],'Rank-Percentile'!$A31751 - 1)</f>
        <v>Data Engineer</v>
      </c>
    </row>
    <row r="31752" spans="1:5" x14ac:dyDescent="0.35">
      <c r="A31752" s="14">
        <v>29929</v>
      </c>
      <c r="B31752" s="20"/>
      <c r="C31752" s="14" t="e">
        <v>#N/A</v>
      </c>
      <c r="D31752" s="21" t="e">
        <v>#N/A</v>
      </c>
      <c r="E31752" t="str" cm="1">
        <f t="array" ref="E31752">INDEX(jobs[job_title],'Rank-Percentile'!$A31752 - 1)</f>
        <v>Data Scientist, Decisions - Rider</v>
      </c>
    </row>
    <row r="31753" spans="1:5" x14ac:dyDescent="0.35">
      <c r="A31753" s="14">
        <v>29930</v>
      </c>
      <c r="B31753" s="20"/>
      <c r="C31753" s="14" t="e">
        <v>#N/A</v>
      </c>
      <c r="D31753" s="21" t="e">
        <v>#N/A</v>
      </c>
      <c r="E31753" t="str" cm="1">
        <f t="array" ref="E31753">INDEX(jobs[job_title],'Rank-Percentile'!$A31753 - 1)</f>
        <v>Data Reporting Analyst</v>
      </c>
    </row>
    <row r="31754" spans="1:5" x14ac:dyDescent="0.35">
      <c r="A31754" s="14">
        <v>29931</v>
      </c>
      <c r="B31754" s="20"/>
      <c r="C31754" s="14" t="e">
        <v>#N/A</v>
      </c>
      <c r="D31754" s="21" t="e">
        <v>#N/A</v>
      </c>
      <c r="E31754" t="str" cm="1">
        <f t="array" ref="E31754">INDEX(jobs[job_title],'Rank-Percentile'!$A31754 - 1)</f>
        <v>Data Analyst Business Analyst</v>
      </c>
    </row>
    <row r="31755" spans="1:5" x14ac:dyDescent="0.35">
      <c r="A31755" s="14">
        <v>29932</v>
      </c>
      <c r="B31755" s="20"/>
      <c r="C31755" s="14" t="e">
        <v>#N/A</v>
      </c>
      <c r="D31755" s="21" t="e">
        <v>#N/A</v>
      </c>
      <c r="E31755" t="str" cm="1">
        <f t="array" ref="E31755">INDEX(jobs[job_title],'Rank-Percentile'!$A31755 - 1)</f>
        <v>Senior Data Analyst/Engineer</v>
      </c>
    </row>
    <row r="31756" spans="1:5" x14ac:dyDescent="0.35">
      <c r="A31756" s="14">
        <v>29934</v>
      </c>
      <c r="B31756" s="20"/>
      <c r="C31756" s="14" t="e">
        <v>#N/A</v>
      </c>
      <c r="D31756" s="21" t="e">
        <v>#N/A</v>
      </c>
      <c r="E31756" t="str" cm="1">
        <f t="array" ref="E31756">INDEX(jobs[job_title],'Rank-Percentile'!$A31756 - 1)</f>
        <v>Data Engineer</v>
      </c>
    </row>
    <row r="31757" spans="1:5" x14ac:dyDescent="0.35">
      <c r="A31757" s="14">
        <v>29937</v>
      </c>
      <c r="B31757" s="20"/>
      <c r="C31757" s="14" t="e">
        <v>#N/A</v>
      </c>
      <c r="D31757" s="21" t="e">
        <v>#N/A</v>
      </c>
      <c r="E31757" t="str" cm="1">
        <f t="array" ref="E31757">INDEX(jobs[job_title],'Rank-Percentile'!$A31757 - 1)</f>
        <v>Senior Machine Learning / Data Science Engineer</v>
      </c>
    </row>
    <row r="31758" spans="1:5" x14ac:dyDescent="0.35">
      <c r="A31758" s="14">
        <v>29940</v>
      </c>
      <c r="B31758" s="20"/>
      <c r="C31758" s="14" t="e">
        <v>#N/A</v>
      </c>
      <c r="D31758" s="21" t="e">
        <v>#N/A</v>
      </c>
      <c r="E31758" t="str" cm="1">
        <f t="array" ref="E31758">INDEX(jobs[job_title],'Rank-Percentile'!$A31758 - 1)</f>
        <v>Senior Business Data Analyst</v>
      </c>
    </row>
    <row r="31759" spans="1:5" x14ac:dyDescent="0.35">
      <c r="A31759" s="14">
        <v>29942</v>
      </c>
      <c r="B31759" s="20"/>
      <c r="C31759" s="14" t="e">
        <v>#N/A</v>
      </c>
      <c r="D31759" s="21" t="e">
        <v>#N/A</v>
      </c>
      <c r="E31759" t="str" cm="1">
        <f t="array" ref="E31759">INDEX(jobs[job_title],'Rank-Percentile'!$A31759 - 1)</f>
        <v>Data Scientist Operations</v>
      </c>
    </row>
    <row r="31760" spans="1:5" x14ac:dyDescent="0.35">
      <c r="A31760" s="14">
        <v>29949</v>
      </c>
      <c r="B31760" s="20"/>
      <c r="C31760" s="14" t="e">
        <v>#N/A</v>
      </c>
      <c r="D31760" s="21" t="e">
        <v>#N/A</v>
      </c>
      <c r="E31760" t="str" cm="1">
        <f t="array" ref="E31760">INDEX(jobs[job_title],'Rank-Percentile'!$A31760 - 1)</f>
        <v>INTERDISCIPLINARY INDUSTRIAL ENGINEER/OPERATIONS RESEARCH...</v>
      </c>
    </row>
    <row r="31761" spans="1:5" x14ac:dyDescent="0.35">
      <c r="A31761" s="14">
        <v>29951</v>
      </c>
      <c r="B31761" s="20"/>
      <c r="C31761" s="14" t="e">
        <v>#N/A</v>
      </c>
      <c r="D31761" s="21" t="e">
        <v>#N/A</v>
      </c>
      <c r="E31761" t="str" cm="1">
        <f t="array" ref="E31761">INDEX(jobs[job_title],'Rank-Percentile'!$A31761 - 1)</f>
        <v>SME Data Scientist</v>
      </c>
    </row>
    <row r="31762" spans="1:5" x14ac:dyDescent="0.35">
      <c r="A31762" s="14">
        <v>29955</v>
      </c>
      <c r="B31762" s="20"/>
      <c r="C31762" s="14" t="e">
        <v>#N/A</v>
      </c>
      <c r="D31762" s="21" t="e">
        <v>#N/A</v>
      </c>
      <c r="E31762" t="str" cm="1">
        <f t="array" ref="E31762">INDEX(jobs[job_title],'Rank-Percentile'!$A31762 - 1)</f>
        <v>Business Analyst</v>
      </c>
    </row>
    <row r="31763" spans="1:5" x14ac:dyDescent="0.35">
      <c r="A31763" s="14">
        <v>29956</v>
      </c>
      <c r="B31763" s="20"/>
      <c r="C31763" s="14" t="e">
        <v>#N/A</v>
      </c>
      <c r="D31763" s="21" t="e">
        <v>#N/A</v>
      </c>
      <c r="E31763" t="str" cm="1">
        <f t="array" ref="E31763">INDEX(jobs[job_title],'Rank-Percentile'!$A31763 - 1)</f>
        <v>Big Data Developer</v>
      </c>
    </row>
    <row r="31764" spans="1:5" x14ac:dyDescent="0.35">
      <c r="A31764" s="14">
        <v>29959</v>
      </c>
      <c r="B31764" s="20"/>
      <c r="C31764" s="14" t="e">
        <v>#N/A</v>
      </c>
      <c r="D31764" s="21" t="e">
        <v>#N/A</v>
      </c>
      <c r="E31764" t="str" cm="1">
        <f t="array" ref="E31764">INDEX(jobs[job_title],'Rank-Percentile'!$A31764 - 1)</f>
        <v>Program Data Analyst II</v>
      </c>
    </row>
    <row r="31765" spans="1:5" x14ac:dyDescent="0.35">
      <c r="A31765" s="14">
        <v>29964</v>
      </c>
      <c r="B31765" s="20"/>
      <c r="C31765" s="14" t="e">
        <v>#N/A</v>
      </c>
      <c r="D31765" s="21" t="e">
        <v>#N/A</v>
      </c>
      <c r="E31765" t="str" cm="1">
        <f t="array" ref="E31765">INDEX(jobs[job_title],'Rank-Percentile'!$A31765 - 1)</f>
        <v>Data Engineer I</v>
      </c>
    </row>
    <row r="31766" spans="1:5" x14ac:dyDescent="0.35">
      <c r="A31766" s="14">
        <v>29967</v>
      </c>
      <c r="B31766" s="20"/>
      <c r="C31766" s="14" t="e">
        <v>#N/A</v>
      </c>
      <c r="D31766" s="21" t="e">
        <v>#N/A</v>
      </c>
      <c r="E31766" t="str" cm="1">
        <f t="array" ref="E31766">INDEX(jobs[job_title],'Rank-Percentile'!$A31766 - 1)</f>
        <v>Data Scientist</v>
      </c>
    </row>
    <row r="31767" spans="1:5" x14ac:dyDescent="0.35">
      <c r="A31767" s="14">
        <v>29968</v>
      </c>
      <c r="B31767" s="20"/>
      <c r="C31767" s="14" t="e">
        <v>#N/A</v>
      </c>
      <c r="D31767" s="21" t="e">
        <v>#N/A</v>
      </c>
      <c r="E31767" t="str" cm="1">
        <f t="array" ref="E31767">INDEX(jobs[job_title],'Rank-Percentile'!$A31767 - 1)</f>
        <v>Business Analyst Healthcare</v>
      </c>
    </row>
    <row r="31768" spans="1:5" x14ac:dyDescent="0.35">
      <c r="A31768" s="14">
        <v>29971</v>
      </c>
      <c r="B31768" s="20"/>
      <c r="C31768" s="14" t="e">
        <v>#N/A</v>
      </c>
      <c r="D31768" s="21" t="e">
        <v>#N/A</v>
      </c>
      <c r="E31768" t="str" cm="1">
        <f t="array" ref="E31768">INDEX(jobs[job_title],'Rank-Percentile'!$A31768 - 1)</f>
        <v>CRIME AND INTELLIGENCE ANALYST 2236</v>
      </c>
    </row>
    <row r="31769" spans="1:5" x14ac:dyDescent="0.35">
      <c r="A31769" s="14">
        <v>29974</v>
      </c>
      <c r="B31769" s="20"/>
      <c r="C31769" s="14" t="e">
        <v>#N/A</v>
      </c>
      <c r="D31769" s="21" t="e">
        <v>#N/A</v>
      </c>
      <c r="E31769" t="str" cm="1">
        <f t="array" ref="E31769">INDEX(jobs[job_title],'Rank-Percentile'!$A31769 - 1)</f>
        <v>Sr. Performance Analyst-Data Science</v>
      </c>
    </row>
    <row r="31770" spans="1:5" x14ac:dyDescent="0.35">
      <c r="A31770" s="14">
        <v>29975</v>
      </c>
      <c r="B31770" s="20"/>
      <c r="C31770" s="14" t="e">
        <v>#N/A</v>
      </c>
      <c r="D31770" s="21" t="e">
        <v>#N/A</v>
      </c>
      <c r="E31770" t="str" cm="1">
        <f t="array" ref="E31770">INDEX(jobs[job_title],'Rank-Percentile'!$A31770 - 1)</f>
        <v>Junior Data Analyst</v>
      </c>
    </row>
    <row r="31771" spans="1:5" x14ac:dyDescent="0.35">
      <c r="A31771" s="14">
        <v>29976</v>
      </c>
      <c r="B31771" s="20"/>
      <c r="C31771" s="14" t="e">
        <v>#N/A</v>
      </c>
      <c r="D31771" s="21" t="e">
        <v>#N/A</v>
      </c>
      <c r="E31771" t="str" cm="1">
        <f t="array" ref="E31771">INDEX(jobs[job_title],'Rank-Percentile'!$A31771 - 1)</f>
        <v>Marketing Data Analyst</v>
      </c>
    </row>
    <row r="31772" spans="1:5" x14ac:dyDescent="0.35">
      <c r="A31772" s="14">
        <v>29978</v>
      </c>
      <c r="B31772" s="20"/>
      <c r="C31772" s="14" t="e">
        <v>#N/A</v>
      </c>
      <c r="D31772" s="21" t="e">
        <v>#N/A</v>
      </c>
      <c r="E31772" t="str" cm="1">
        <f t="array" ref="E31772">INDEX(jobs[job_title],'Rank-Percentile'!$A31772 - 1)</f>
        <v>Data Scientist</v>
      </c>
    </row>
    <row r="31773" spans="1:5" x14ac:dyDescent="0.35">
      <c r="A31773" s="14">
        <v>29980</v>
      </c>
      <c r="B31773" s="20"/>
      <c r="C31773" s="14" t="e">
        <v>#N/A</v>
      </c>
      <c r="D31773" s="21" t="e">
        <v>#N/A</v>
      </c>
      <c r="E31773" t="str" cm="1">
        <f t="array" ref="E31773">INDEX(jobs[job_title],'Rank-Percentile'!$A31773 - 1)</f>
        <v>Senior Data Engineer</v>
      </c>
    </row>
    <row r="31774" spans="1:5" x14ac:dyDescent="0.35">
      <c r="A31774" s="14">
        <v>29983</v>
      </c>
      <c r="B31774" s="20"/>
      <c r="C31774" s="14" t="e">
        <v>#N/A</v>
      </c>
      <c r="D31774" s="21" t="e">
        <v>#N/A</v>
      </c>
      <c r="E31774" t="str" cm="1">
        <f t="array" ref="E31774">INDEX(jobs[job_title],'Rank-Percentile'!$A31774 - 1)</f>
        <v>Data Scientist/Associate Registrar</v>
      </c>
    </row>
    <row r="31775" spans="1:5" x14ac:dyDescent="0.35">
      <c r="A31775" s="14">
        <v>29991</v>
      </c>
      <c r="B31775" s="20"/>
      <c r="C31775" s="14" t="e">
        <v>#N/A</v>
      </c>
      <c r="D31775" s="21" t="e">
        <v>#N/A</v>
      </c>
      <c r="E31775" t="str" cm="1">
        <f t="array" ref="E31775">INDEX(jobs[job_title],'Rank-Percentile'!$A31775 - 1)</f>
        <v>Senior Data Scientist - Algorithms (Greater NYC Area, NY)</v>
      </c>
    </row>
    <row r="31776" spans="1:5" x14ac:dyDescent="0.35">
      <c r="A31776" s="14">
        <v>29992</v>
      </c>
      <c r="B31776" s="20"/>
      <c r="C31776" s="14" t="e">
        <v>#N/A</v>
      </c>
      <c r="D31776" s="21" t="e">
        <v>#N/A</v>
      </c>
      <c r="E31776" t="str" cm="1">
        <f t="array" ref="E31776">INDEX(jobs[job_title],'Rank-Percentile'!$A31776 - 1)</f>
        <v>Senior Customer Data Analyst - Now Hiring</v>
      </c>
    </row>
    <row r="31777" spans="1:5" x14ac:dyDescent="0.35">
      <c r="A31777" s="14">
        <v>29995</v>
      </c>
      <c r="B31777" s="20"/>
      <c r="C31777" s="14" t="e">
        <v>#N/A</v>
      </c>
      <c r="D31777" s="21" t="e">
        <v>#N/A</v>
      </c>
      <c r="E31777" t="str" cm="1">
        <f t="array" ref="E31777">INDEX(jobs[job_title],'Rank-Percentile'!$A31777 - 1)</f>
        <v>Data Engineer</v>
      </c>
    </row>
    <row r="31778" spans="1:5" x14ac:dyDescent="0.35">
      <c r="A31778" s="14">
        <v>29997</v>
      </c>
      <c r="B31778" s="20"/>
      <c r="C31778" s="14" t="e">
        <v>#N/A</v>
      </c>
      <c r="D31778" s="21" t="e">
        <v>#N/A</v>
      </c>
      <c r="E31778" t="str" cm="1">
        <f t="array" ref="E31778">INDEX(jobs[job_title],'Rank-Percentile'!$A31778 - 1)</f>
        <v>Senior Data Analyst || FTE</v>
      </c>
    </row>
    <row r="31779" spans="1:5" x14ac:dyDescent="0.35">
      <c r="A31779" s="14">
        <v>29998</v>
      </c>
      <c r="B31779" s="20"/>
      <c r="C31779" s="14" t="e">
        <v>#N/A</v>
      </c>
      <c r="D31779" s="21" t="e">
        <v>#N/A</v>
      </c>
      <c r="E31779" t="str" cm="1">
        <f t="array" ref="E31779">INDEX(jobs[job_title],'Rank-Percentile'!$A31779 - 1)</f>
        <v>Data Analyst II</v>
      </c>
    </row>
    <row r="31780" spans="1:5" x14ac:dyDescent="0.35">
      <c r="A31780" s="14">
        <v>30002</v>
      </c>
      <c r="B31780" s="20"/>
      <c r="C31780" s="14" t="e">
        <v>#N/A</v>
      </c>
      <c r="D31780" s="21" t="e">
        <v>#N/A</v>
      </c>
      <c r="E31780" t="str" cm="1">
        <f t="array" ref="E31780">INDEX(jobs[job_title],'Rank-Percentile'!$A31780 - 1)</f>
        <v>ML &amp; Data Engineer (Python Developer) - Mexico</v>
      </c>
    </row>
    <row r="31781" spans="1:5" x14ac:dyDescent="0.35">
      <c r="A31781" s="14">
        <v>30006</v>
      </c>
      <c r="B31781" s="20"/>
      <c r="C31781" s="14" t="e">
        <v>#N/A</v>
      </c>
      <c r="D31781" s="21" t="e">
        <v>#N/A</v>
      </c>
      <c r="E31781" t="str" cm="1">
        <f t="array" ref="E31781">INDEX(jobs[job_title],'Rank-Percentile'!$A31781 - 1)</f>
        <v>Marketing Data Scientist, Reality Labs</v>
      </c>
    </row>
    <row r="31782" spans="1:5" x14ac:dyDescent="0.35">
      <c r="A31782" s="14">
        <v>30007</v>
      </c>
      <c r="B31782" s="20"/>
      <c r="C31782" s="14" t="e">
        <v>#N/A</v>
      </c>
      <c r="D31782" s="21" t="e">
        <v>#N/A</v>
      </c>
      <c r="E31782" t="str" cm="1">
        <f t="array" ref="E31782">INDEX(jobs[job_title],'Rank-Percentile'!$A31782 - 1)</f>
        <v>Senior Master Data Analyst</v>
      </c>
    </row>
    <row r="31783" spans="1:5" x14ac:dyDescent="0.35">
      <c r="A31783" s="14">
        <v>30008</v>
      </c>
      <c r="B31783" s="20"/>
      <c r="C31783" s="14" t="e">
        <v>#N/A</v>
      </c>
      <c r="D31783" s="21" t="e">
        <v>#N/A</v>
      </c>
      <c r="E31783" t="str" cm="1">
        <f t="array" ref="E31783">INDEX(jobs[job_title],'Rank-Percentile'!$A31783 - 1)</f>
        <v>Remote Entry-level Data Scientist required, Long Term - Contract...</v>
      </c>
    </row>
    <row r="31784" spans="1:5" x14ac:dyDescent="0.35">
      <c r="A31784" s="14">
        <v>30013</v>
      </c>
      <c r="B31784" s="20"/>
      <c r="C31784" s="14" t="e">
        <v>#N/A</v>
      </c>
      <c r="D31784" s="21" t="e">
        <v>#N/A</v>
      </c>
      <c r="E31784" t="str" cm="1">
        <f t="array" ref="E31784">INDEX(jobs[job_title],'Rank-Percentile'!$A31784 - 1)</f>
        <v>Senior Product Data Scientist (Remote)</v>
      </c>
    </row>
    <row r="31785" spans="1:5" x14ac:dyDescent="0.35">
      <c r="A31785" s="14">
        <v>30020</v>
      </c>
      <c r="B31785" s="20"/>
      <c r="C31785" s="14" t="e">
        <v>#N/A</v>
      </c>
      <c r="D31785" s="21" t="e">
        <v>#N/A</v>
      </c>
      <c r="E31785" t="str" cm="1">
        <f t="array" ref="E31785">INDEX(jobs[job_title],'Rank-Percentile'!$A31785 - 1)</f>
        <v>Data Analyst</v>
      </c>
    </row>
    <row r="31786" spans="1:5" x14ac:dyDescent="0.35">
      <c r="A31786" s="14">
        <v>30021</v>
      </c>
      <c r="B31786" s="20"/>
      <c r="C31786" s="14" t="e">
        <v>#N/A</v>
      </c>
      <c r="D31786" s="21" t="e">
        <v>#N/A</v>
      </c>
      <c r="E31786" t="str" cm="1">
        <f t="array" ref="E31786">INDEX(jobs[job_title],'Rank-Percentile'!$A31786 - 1)</f>
        <v>Data Analyst</v>
      </c>
    </row>
    <row r="31787" spans="1:5" x14ac:dyDescent="0.35">
      <c r="A31787" s="14">
        <v>30025</v>
      </c>
      <c r="B31787" s="20"/>
      <c r="C31787" s="14" t="e">
        <v>#N/A</v>
      </c>
      <c r="D31787" s="21" t="e">
        <v>#N/A</v>
      </c>
      <c r="E31787" t="str" cm="1">
        <f t="array" ref="E31787">INDEX(jobs[job_title],'Rank-Percentile'!$A31787 - 1)</f>
        <v>Data Scientist, Senior</v>
      </c>
    </row>
    <row r="31788" spans="1:5" x14ac:dyDescent="0.35">
      <c r="A31788" s="14">
        <v>30026</v>
      </c>
      <c r="B31788" s="20"/>
      <c r="C31788" s="14" t="e">
        <v>#N/A</v>
      </c>
      <c r="D31788" s="21" t="e">
        <v>#N/A</v>
      </c>
      <c r="E31788" t="str" cm="1">
        <f t="array" ref="E31788">INDEX(jobs[job_title],'Rank-Percentile'!$A31788 - 1)</f>
        <v>Intern - Data Analyst</v>
      </c>
    </row>
    <row r="31789" spans="1:5" x14ac:dyDescent="0.35">
      <c r="A31789" s="14">
        <v>30027</v>
      </c>
      <c r="B31789" s="20"/>
      <c r="C31789" s="14" t="e">
        <v>#N/A</v>
      </c>
      <c r="D31789" s="21" t="e">
        <v>#N/A</v>
      </c>
      <c r="E31789" t="str" cm="1">
        <f t="array" ref="E31789">INDEX(jobs[job_title],'Rank-Percentile'!$A31789 - 1)</f>
        <v>Data Architect: III (Senior)-</v>
      </c>
    </row>
    <row r="31790" spans="1:5" x14ac:dyDescent="0.35">
      <c r="A31790" s="14">
        <v>30028</v>
      </c>
      <c r="B31790" s="20"/>
      <c r="C31790" s="14" t="e">
        <v>#N/A</v>
      </c>
      <c r="D31790" s="21" t="e">
        <v>#N/A</v>
      </c>
      <c r="E31790" t="str" cm="1">
        <f t="array" ref="E31790">INDEX(jobs[job_title],'Rank-Percentile'!$A31790 - 1)</f>
        <v>Lead Data Analytic Analyst - Full-time / Part-time</v>
      </c>
    </row>
    <row r="31791" spans="1:5" x14ac:dyDescent="0.35">
      <c r="A31791" s="14">
        <v>30031</v>
      </c>
      <c r="B31791" s="20"/>
      <c r="C31791" s="14" t="e">
        <v>#N/A</v>
      </c>
      <c r="D31791" s="21" t="e">
        <v>#N/A</v>
      </c>
      <c r="E31791" t="str" cm="1">
        <f t="array" ref="E31791">INDEX(jobs[job_title],'Rank-Percentile'!$A31791 - 1)</f>
        <v>Data Analyst</v>
      </c>
    </row>
    <row r="31792" spans="1:5" x14ac:dyDescent="0.35">
      <c r="A31792" s="14">
        <v>30034</v>
      </c>
      <c r="B31792" s="20"/>
      <c r="C31792" s="14" t="e">
        <v>#N/A</v>
      </c>
      <c r="D31792" s="21" t="e">
        <v>#N/A</v>
      </c>
      <c r="E31792" t="str" cm="1">
        <f t="array" ref="E31792">INDEX(jobs[job_title],'Rank-Percentile'!$A31792 - 1)</f>
        <v>Senior Data Science Analyst</v>
      </c>
    </row>
    <row r="31793" spans="1:5" x14ac:dyDescent="0.35">
      <c r="A31793" s="14">
        <v>30035</v>
      </c>
      <c r="B31793" s="20"/>
      <c r="C31793" s="14" t="e">
        <v>#N/A</v>
      </c>
      <c r="D31793" s="21" t="e">
        <v>#N/A</v>
      </c>
      <c r="E31793" t="str" cm="1">
        <f t="array" ref="E31793">INDEX(jobs[job_title],'Rank-Percentile'!$A31793 - 1)</f>
        <v>Data Analyst - Inter</v>
      </c>
    </row>
    <row r="31794" spans="1:5" x14ac:dyDescent="0.35">
      <c r="A31794" s="14">
        <v>30036</v>
      </c>
      <c r="B31794" s="20"/>
      <c r="C31794" s="14" t="e">
        <v>#N/A</v>
      </c>
      <c r="D31794" s="21" t="e">
        <v>#N/A</v>
      </c>
      <c r="E31794" t="str" cm="1">
        <f t="array" ref="E31794">INDEX(jobs[job_title],'Rank-Percentile'!$A31794 - 1)</f>
        <v>Data Analyst IV Opening #444444</v>
      </c>
    </row>
    <row r="31795" spans="1:5" x14ac:dyDescent="0.35">
      <c r="A31795" s="14">
        <v>30038</v>
      </c>
      <c r="B31795" s="20"/>
      <c r="C31795" s="14" t="e">
        <v>#N/A</v>
      </c>
      <c r="D31795" s="21" t="e">
        <v>#N/A</v>
      </c>
      <c r="E31795" t="str" cm="1">
        <f t="array" ref="E31795">INDEX(jobs[job_title],'Rank-Percentile'!$A31795 - 1)</f>
        <v>Senior Data Engineer</v>
      </c>
    </row>
    <row r="31796" spans="1:5" x14ac:dyDescent="0.35">
      <c r="A31796" s="14">
        <v>30039</v>
      </c>
      <c r="B31796" s="20"/>
      <c r="C31796" s="14" t="e">
        <v>#N/A</v>
      </c>
      <c r="D31796" s="21" t="e">
        <v>#N/A</v>
      </c>
      <c r="E31796" t="str" cm="1">
        <f t="array" ref="E31796">INDEX(jobs[job_title],'Rank-Percentile'!$A31796 - 1)</f>
        <v>Business Data Analyst Internship</v>
      </c>
    </row>
    <row r="31797" spans="1:5" x14ac:dyDescent="0.35">
      <c r="A31797" s="14">
        <v>30043</v>
      </c>
      <c r="B31797" s="20"/>
      <c r="C31797" s="14" t="e">
        <v>#N/A</v>
      </c>
      <c r="D31797" s="21" t="e">
        <v>#N/A</v>
      </c>
      <c r="E31797" t="str" cm="1">
        <f t="array" ref="E31797">INDEX(jobs[job_title],'Rank-Percentile'!$A31797 - 1)</f>
        <v>Sr Data Scientist</v>
      </c>
    </row>
    <row r="31798" spans="1:5" x14ac:dyDescent="0.35">
      <c r="A31798" s="14">
        <v>30048</v>
      </c>
      <c r="B31798" s="20"/>
      <c r="C31798" s="14" t="e">
        <v>#N/A</v>
      </c>
      <c r="D31798" s="21" t="e">
        <v>#N/A</v>
      </c>
      <c r="E31798" t="str" cm="1">
        <f t="array" ref="E31798">INDEX(jobs[job_title],'Rank-Percentile'!$A31798 - 1)</f>
        <v>Lead Data Scientist</v>
      </c>
    </row>
    <row r="31799" spans="1:5" x14ac:dyDescent="0.35">
      <c r="A31799" s="14">
        <v>30049</v>
      </c>
      <c r="B31799" s="20"/>
      <c r="C31799" s="14" t="e">
        <v>#N/A</v>
      </c>
      <c r="D31799" s="21" t="e">
        <v>#N/A</v>
      </c>
      <c r="E31799" t="str" cm="1">
        <f t="array" ref="E31799">INDEX(jobs[job_title],'Rank-Percentile'!$A31799 - 1)</f>
        <v>Enterprise Business Data Analyst</v>
      </c>
    </row>
    <row r="31800" spans="1:5" x14ac:dyDescent="0.35">
      <c r="A31800" s="14">
        <v>30054</v>
      </c>
      <c r="B31800" s="20"/>
      <c r="C31800" s="14" t="e">
        <v>#N/A</v>
      </c>
      <c r="D31800" s="21" t="e">
        <v>#N/A</v>
      </c>
      <c r="E31800" t="str" cm="1">
        <f t="array" ref="E31800">INDEX(jobs[job_title],'Rank-Percentile'!$A31800 - 1)</f>
        <v>eCommerce Data Analyst</v>
      </c>
    </row>
    <row r="31801" spans="1:5" x14ac:dyDescent="0.35">
      <c r="A31801" s="14">
        <v>30055</v>
      </c>
      <c r="B31801" s="20"/>
      <c r="C31801" s="14" t="e">
        <v>#N/A</v>
      </c>
      <c r="D31801" s="21" t="e">
        <v>#N/A</v>
      </c>
      <c r="E31801" t="str" cm="1">
        <f t="array" ref="E31801">INDEX(jobs[job_title],'Rank-Percentile'!$A31801 - 1)</f>
        <v>IT Business Analyst - Data Modeling</v>
      </c>
    </row>
    <row r="31802" spans="1:5" x14ac:dyDescent="0.35">
      <c r="A31802" s="14">
        <v>30056</v>
      </c>
      <c r="B31802" s="20"/>
      <c r="C31802" s="14" t="e">
        <v>#N/A</v>
      </c>
      <c r="D31802" s="21" t="e">
        <v>#N/A</v>
      </c>
      <c r="E31802" t="str" cm="1">
        <f t="array" ref="E31802">INDEX(jobs[job_title],'Rank-Percentile'!$A31802 - 1)</f>
        <v>Data Scientist</v>
      </c>
    </row>
    <row r="31803" spans="1:5" x14ac:dyDescent="0.35">
      <c r="A31803" s="14">
        <v>30059</v>
      </c>
      <c r="B31803" s="20"/>
      <c r="C31803" s="14" t="e">
        <v>#N/A</v>
      </c>
      <c r="D31803" s="21" t="e">
        <v>#N/A</v>
      </c>
      <c r="E31803" t="str" cm="1">
        <f t="array" ref="E31803">INDEX(jobs[job_title],'Rank-Percentile'!$A31803 - 1)</f>
        <v>IT Data Analyst (Tampa Bay, FL)</v>
      </c>
    </row>
    <row r="31804" spans="1:5" x14ac:dyDescent="0.35">
      <c r="A31804" s="14">
        <v>30063</v>
      </c>
      <c r="B31804" s="20"/>
      <c r="C31804" s="14" t="e">
        <v>#N/A</v>
      </c>
      <c r="D31804" s="21" t="e">
        <v>#N/A</v>
      </c>
      <c r="E31804" t="str" cm="1">
        <f t="array" ref="E31804">INDEX(jobs[job_title],'Rank-Percentile'!$A31804 - 1)</f>
        <v>Data Analyst</v>
      </c>
    </row>
    <row r="31805" spans="1:5" x14ac:dyDescent="0.35">
      <c r="A31805" s="14">
        <v>30066</v>
      </c>
      <c r="B31805" s="20"/>
      <c r="C31805" s="14" t="e">
        <v>#N/A</v>
      </c>
      <c r="D31805" s="21" t="e">
        <v>#N/A</v>
      </c>
      <c r="E31805" t="str" cm="1">
        <f t="array" ref="E31805">INDEX(jobs[job_title],'Rank-Percentile'!$A31805 - 1)</f>
        <v>Data Scientist (Remote)</v>
      </c>
    </row>
    <row r="31806" spans="1:5" x14ac:dyDescent="0.35">
      <c r="A31806" s="14">
        <v>30069</v>
      </c>
      <c r="B31806" s="20"/>
      <c r="C31806" s="14" t="e">
        <v>#N/A</v>
      </c>
      <c r="D31806" s="21" t="e">
        <v>#N/A</v>
      </c>
      <c r="E31806" t="str" cm="1">
        <f t="array" ref="E31806">INDEX(jobs[job_title],'Rank-Percentile'!$A31806 - 1)</f>
        <v>Marketing or Sales Data Analyst (Aventura, FL) (JO-74). Job in...</v>
      </c>
    </row>
    <row r="31807" spans="1:5" x14ac:dyDescent="0.35">
      <c r="A31807" s="14">
        <v>30073</v>
      </c>
      <c r="B31807" s="20"/>
      <c r="C31807" s="14" t="e">
        <v>#N/A</v>
      </c>
      <c r="D31807" s="21" t="e">
        <v>#N/A</v>
      </c>
      <c r="E31807" t="str" cm="1">
        <f t="array" ref="E31807">INDEX(jobs[job_title],'Rank-Percentile'!$A31807 - 1)</f>
        <v>Sr. Associate Software Development Engineer, Data-as-a-Service, ML...</v>
      </c>
    </row>
    <row r="31808" spans="1:5" x14ac:dyDescent="0.35">
      <c r="A31808" s="14">
        <v>30074</v>
      </c>
      <c r="B31808" s="20"/>
      <c r="C31808" s="14" t="e">
        <v>#N/A</v>
      </c>
      <c r="D31808" s="21" t="e">
        <v>#N/A</v>
      </c>
      <c r="E31808" t="str" cm="1">
        <f t="array" ref="E31808">INDEX(jobs[job_title],'Rank-Percentile'!$A31808 - 1)</f>
        <v>Sr. Data Engineer - T-SQL, SSIS, SSRS, SSAS and DAX</v>
      </c>
    </row>
    <row r="31809" spans="1:5" x14ac:dyDescent="0.35">
      <c r="A31809" s="14">
        <v>30075</v>
      </c>
      <c r="B31809" s="20"/>
      <c r="C31809" s="14" t="e">
        <v>#N/A</v>
      </c>
      <c r="D31809" s="21" t="e">
        <v>#N/A</v>
      </c>
      <c r="E31809" t="str" cm="1">
        <f t="array" ref="E31809">INDEX(jobs[job_title],'Rank-Percentile'!$A31809 - 1)</f>
        <v>Analyst II – Business Intelligence Analyst</v>
      </c>
    </row>
    <row r="31810" spans="1:5" x14ac:dyDescent="0.35">
      <c r="A31810" s="14">
        <v>30076</v>
      </c>
      <c r="B31810" s="20"/>
      <c r="C31810" s="14" t="e">
        <v>#N/A</v>
      </c>
      <c r="D31810" s="21" t="e">
        <v>#N/A</v>
      </c>
      <c r="E31810" t="str" cm="1">
        <f t="array" ref="E31810">INDEX(jobs[job_title],'Rank-Percentile'!$A31810 - 1)</f>
        <v>Project Manager Data Analyst</v>
      </c>
    </row>
    <row r="31811" spans="1:5" x14ac:dyDescent="0.35">
      <c r="A31811" s="14">
        <v>30082</v>
      </c>
      <c r="B31811" s="20"/>
      <c r="C31811" s="14" t="e">
        <v>#N/A</v>
      </c>
      <c r="D31811" s="21" t="e">
        <v>#N/A</v>
      </c>
      <c r="E31811" t="str" cm="1">
        <f t="array" ref="E31811">INDEX(jobs[job_title],'Rank-Percentile'!$A31811 - 1)</f>
        <v>Res Data Analyst Sr</v>
      </c>
    </row>
    <row r="31812" spans="1:5" x14ac:dyDescent="0.35">
      <c r="A31812" s="14">
        <v>30086</v>
      </c>
      <c r="B31812" s="20"/>
      <c r="C31812" s="14" t="e">
        <v>#N/A</v>
      </c>
      <c r="D31812" s="21" t="e">
        <v>#N/A</v>
      </c>
      <c r="E31812" t="str" cm="1">
        <f t="array" ref="E31812">INDEX(jobs[job_title],'Rank-Percentile'!$A31812 - 1)</f>
        <v>Master Data Specialist</v>
      </c>
    </row>
    <row r="31813" spans="1:5" x14ac:dyDescent="0.35">
      <c r="A31813" s="14">
        <v>30090</v>
      </c>
      <c r="B31813" s="20"/>
      <c r="C31813" s="14" t="e">
        <v>#N/A</v>
      </c>
      <c r="D31813" s="21" t="e">
        <v>#N/A</v>
      </c>
      <c r="E31813" t="str" cm="1">
        <f t="array" ref="E31813">INDEX(jobs[job_title],'Rank-Percentile'!$A31813 - 1)</f>
        <v>Data Driven | Data Scientist</v>
      </c>
    </row>
    <row r="31814" spans="1:5" x14ac:dyDescent="0.35">
      <c r="A31814" s="14">
        <v>30095</v>
      </c>
      <c r="B31814" s="20"/>
      <c r="C31814" s="14" t="e">
        <v>#N/A</v>
      </c>
      <c r="D31814" s="21" t="e">
        <v>#N/A</v>
      </c>
      <c r="E31814" t="str" cm="1">
        <f t="array" ref="E31814">INDEX(jobs[job_title],'Rank-Percentile'!$A31814 - 1)</f>
        <v>Data Scientist, Lead</v>
      </c>
    </row>
    <row r="31815" spans="1:5" x14ac:dyDescent="0.35">
      <c r="A31815" s="14">
        <v>30101</v>
      </c>
      <c r="B31815" s="20"/>
      <c r="C31815" s="14" t="e">
        <v>#N/A</v>
      </c>
      <c r="D31815" s="21" t="e">
        <v>#N/A</v>
      </c>
      <c r="E31815" t="str" cm="1">
        <f t="array" ref="E31815">INDEX(jobs[job_title],'Rank-Percentile'!$A31815 - 1)</f>
        <v>Principal Associate, Data Science - People Analytics</v>
      </c>
    </row>
    <row r="31816" spans="1:5" x14ac:dyDescent="0.35">
      <c r="A31816" s="14">
        <v>30107</v>
      </c>
      <c r="B31816" s="20"/>
      <c r="C31816" s="14" t="e">
        <v>#N/A</v>
      </c>
      <c r="D31816" s="21" t="e">
        <v>#N/A</v>
      </c>
      <c r="E31816" t="str" cm="1">
        <f t="array" ref="E31816">INDEX(jobs[job_title],'Rank-Percentile'!$A31816 - 1)</f>
        <v>Data Architect</v>
      </c>
    </row>
    <row r="31817" spans="1:5" x14ac:dyDescent="0.35">
      <c r="A31817" s="14">
        <v>30108</v>
      </c>
      <c r="B31817" s="20"/>
      <c r="C31817" s="14" t="e">
        <v>#N/A</v>
      </c>
      <c r="D31817" s="21" t="e">
        <v>#N/A</v>
      </c>
      <c r="E31817" t="str" cm="1">
        <f t="array" ref="E31817">INDEX(jobs[job_title],'Rank-Percentile'!$A31817 - 1)</f>
        <v>Data scientist with ML/DL Skills</v>
      </c>
    </row>
    <row r="31818" spans="1:5" x14ac:dyDescent="0.35">
      <c r="A31818" s="14">
        <v>30109</v>
      </c>
      <c r="B31818" s="20"/>
      <c r="C31818" s="14" t="e">
        <v>#N/A</v>
      </c>
      <c r="D31818" s="21" t="e">
        <v>#N/A</v>
      </c>
      <c r="E31818" t="str" cm="1">
        <f t="array" ref="E31818">INDEX(jobs[job_title],'Rank-Percentile'!$A31818 - 1)</f>
        <v>Senior Data Scientist - AI/ML at General Motors in Austin, TX</v>
      </c>
    </row>
    <row r="31819" spans="1:5" x14ac:dyDescent="0.35">
      <c r="A31819" s="14">
        <v>30111</v>
      </c>
      <c r="B31819" s="20"/>
      <c r="C31819" s="14" t="e">
        <v>#N/A</v>
      </c>
      <c r="D31819" s="21" t="e">
        <v>#N/A</v>
      </c>
      <c r="E31819" t="str" cm="1">
        <f t="array" ref="E31819">INDEX(jobs[job_title],'Rank-Percentile'!$A31819 - 1)</f>
        <v>Fraud Data Analyst</v>
      </c>
    </row>
    <row r="31820" spans="1:5" x14ac:dyDescent="0.35">
      <c r="A31820" s="14">
        <v>30112</v>
      </c>
      <c r="B31820" s="20"/>
      <c r="C31820" s="14" t="e">
        <v>#N/A</v>
      </c>
      <c r="D31820" s="21" t="e">
        <v>#N/A</v>
      </c>
      <c r="E31820" t="str" cm="1">
        <f t="array" ref="E31820">INDEX(jobs[job_title],'Rank-Percentile'!$A31820 - 1)</f>
        <v>SAP Data Analyst</v>
      </c>
    </row>
    <row r="31821" spans="1:5" x14ac:dyDescent="0.35">
      <c r="A31821" s="14">
        <v>30114</v>
      </c>
      <c r="B31821" s="20"/>
      <c r="C31821" s="14" t="e">
        <v>#N/A</v>
      </c>
      <c r="D31821" s="21" t="e">
        <v>#N/A</v>
      </c>
      <c r="E31821" t="str" cm="1">
        <f t="array" ref="E31821">INDEX(jobs[job_title],'Rank-Percentile'!$A31821 - 1)</f>
        <v>Data Analyst III</v>
      </c>
    </row>
    <row r="31822" spans="1:5" x14ac:dyDescent="0.35">
      <c r="A31822" s="14">
        <v>30115</v>
      </c>
      <c r="B31822" s="20"/>
      <c r="C31822" s="14" t="e">
        <v>#N/A</v>
      </c>
      <c r="D31822" s="21" t="e">
        <v>#N/A</v>
      </c>
      <c r="E31822" t="str" cm="1">
        <f t="array" ref="E31822">INDEX(jobs[job_title],'Rank-Percentile'!$A31822 - 1)</f>
        <v>Senior Data Analyst</v>
      </c>
    </row>
    <row r="31823" spans="1:5" x14ac:dyDescent="0.35">
      <c r="A31823" s="14">
        <v>30119</v>
      </c>
      <c r="B31823" s="20"/>
      <c r="C31823" s="14" t="e">
        <v>#N/A</v>
      </c>
      <c r="D31823" s="21" t="e">
        <v>#N/A</v>
      </c>
      <c r="E31823" t="str" cm="1">
        <f t="array" ref="E31823">INDEX(jobs[job_title],'Rank-Percentile'!$A31823 - 1)</f>
        <v>Senior Data Scientist (AI/ML)</v>
      </c>
    </row>
    <row r="31824" spans="1:5" x14ac:dyDescent="0.35">
      <c r="A31824" s="14">
        <v>30121</v>
      </c>
      <c r="B31824" s="20"/>
      <c r="C31824" s="14" t="e">
        <v>#N/A</v>
      </c>
      <c r="D31824" s="21" t="e">
        <v>#N/A</v>
      </c>
      <c r="E31824" t="str" cm="1">
        <f t="array" ref="E31824">INDEX(jobs[job_title],'Rank-Percentile'!$A31824 - 1)</f>
        <v>Senior Data Scientist, Growth</v>
      </c>
    </row>
    <row r="31825" spans="1:5" x14ac:dyDescent="0.35">
      <c r="A31825" s="14">
        <v>30123</v>
      </c>
      <c r="B31825" s="20"/>
      <c r="C31825" s="14" t="e">
        <v>#N/A</v>
      </c>
      <c r="D31825" s="21" t="e">
        <v>#N/A</v>
      </c>
      <c r="E31825" t="str" cm="1">
        <f t="array" ref="E31825">INDEX(jobs[job_title],'Rank-Percentile'!$A31825 - 1)</f>
        <v>Senior Software Engineer, Data (Liquidity)</v>
      </c>
    </row>
    <row r="31826" spans="1:5" x14ac:dyDescent="0.35">
      <c r="A31826" s="14">
        <v>30125</v>
      </c>
      <c r="B31826" s="20"/>
      <c r="C31826" s="14" t="e">
        <v>#N/A</v>
      </c>
      <c r="D31826" s="21" t="e">
        <v>#N/A</v>
      </c>
      <c r="E31826" t="str" cm="1">
        <f t="array" ref="E31826">INDEX(jobs[job_title],'Rank-Percentile'!$A31826 - 1)</f>
        <v>Business Intelligence Analyst -Remote</v>
      </c>
    </row>
    <row r="31827" spans="1:5" x14ac:dyDescent="0.35">
      <c r="A31827" s="14">
        <v>30126</v>
      </c>
      <c r="B31827" s="20"/>
      <c r="C31827" s="14" t="e">
        <v>#N/A</v>
      </c>
      <c r="D31827" s="21" t="e">
        <v>#N/A</v>
      </c>
      <c r="E31827" t="str" cm="1">
        <f t="array" ref="E31827">INDEX(jobs[job_title],'Rank-Percentile'!$A31827 - 1)</f>
        <v>Data Analyst</v>
      </c>
    </row>
    <row r="31828" spans="1:5" x14ac:dyDescent="0.35">
      <c r="A31828" s="14">
        <v>30129</v>
      </c>
      <c r="B31828" s="20"/>
      <c r="C31828" s="14" t="e">
        <v>#N/A</v>
      </c>
      <c r="D31828" s="21" t="e">
        <v>#N/A</v>
      </c>
      <c r="E31828" t="str" cm="1">
        <f t="array" ref="E31828">INDEX(jobs[job_title],'Rank-Percentile'!$A31828 - 1)</f>
        <v>Data Scientist</v>
      </c>
    </row>
    <row r="31829" spans="1:5" x14ac:dyDescent="0.35">
      <c r="A31829" s="14">
        <v>30130</v>
      </c>
      <c r="B31829" s="20"/>
      <c r="C31829" s="14" t="e">
        <v>#N/A</v>
      </c>
      <c r="D31829" s="21" t="e">
        <v>#N/A</v>
      </c>
      <c r="E31829" t="str" cm="1">
        <f t="array" ref="E31829">INDEX(jobs[job_title],'Rank-Percentile'!$A31829 - 1)</f>
        <v>Business Data Analyst</v>
      </c>
    </row>
    <row r="31830" spans="1:5" x14ac:dyDescent="0.35">
      <c r="A31830" s="14">
        <v>30132</v>
      </c>
      <c r="B31830" s="20"/>
      <c r="C31830" s="14" t="e">
        <v>#N/A</v>
      </c>
      <c r="D31830" s="21" t="e">
        <v>#N/A</v>
      </c>
      <c r="E31830" t="str" cm="1">
        <f t="array" ref="E31830">INDEX(jobs[job_title],'Rank-Percentile'!$A31830 - 1)</f>
        <v>Sr. Data Scientist, Growth Analytics</v>
      </c>
    </row>
    <row r="31831" spans="1:5" x14ac:dyDescent="0.35">
      <c r="A31831" s="14">
        <v>30134</v>
      </c>
      <c r="B31831" s="20"/>
      <c r="C31831" s="14" t="e">
        <v>#N/A</v>
      </c>
      <c r="D31831" s="21" t="e">
        <v>#N/A</v>
      </c>
      <c r="E31831" t="str" cm="1">
        <f t="array" ref="E31831">INDEX(jobs[job_title],'Rank-Percentile'!$A31831 - 1)</f>
        <v>Data Engineers</v>
      </c>
    </row>
    <row r="31832" spans="1:5" x14ac:dyDescent="0.35">
      <c r="A31832" s="14">
        <v>30135</v>
      </c>
      <c r="B31832" s="20"/>
      <c r="C31832" s="14" t="e">
        <v>#N/A</v>
      </c>
      <c r="D31832" s="21" t="e">
        <v>#N/A</v>
      </c>
      <c r="E31832" t="str" cm="1">
        <f t="array" ref="E31832">INDEX(jobs[job_title],'Rank-Percentile'!$A31832 - 1)</f>
        <v>Clinical Data Analyst</v>
      </c>
    </row>
    <row r="31833" spans="1:5" x14ac:dyDescent="0.35">
      <c r="A31833" s="14">
        <v>30139</v>
      </c>
      <c r="B31833" s="20"/>
      <c r="C31833" s="14" t="e">
        <v>#N/A</v>
      </c>
      <c r="D31833" s="21" t="e">
        <v>#N/A</v>
      </c>
      <c r="E31833" t="str" cm="1">
        <f t="array" ref="E31833">INDEX(jobs[job_title],'Rank-Percentile'!$A31833 - 1)</f>
        <v>Data Management Analyst. Job in Texas LilyLifestyle Jobs</v>
      </c>
    </row>
    <row r="31834" spans="1:5" x14ac:dyDescent="0.35">
      <c r="A31834" s="14">
        <v>30142</v>
      </c>
      <c r="B31834" s="20"/>
      <c r="C31834" s="14" t="e">
        <v>#N/A</v>
      </c>
      <c r="D31834" s="21" t="e">
        <v>#N/A</v>
      </c>
      <c r="E31834" t="str" cm="1">
        <f t="array" ref="E31834">INDEX(jobs[job_title],'Rank-Percentile'!$A31834 - 1)</f>
        <v>Data Analyst - Data cleaning</v>
      </c>
    </row>
    <row r="31835" spans="1:5" x14ac:dyDescent="0.35">
      <c r="A31835" s="14">
        <v>30145</v>
      </c>
      <c r="B31835" s="20"/>
      <c r="C31835" s="14" t="e">
        <v>#N/A</v>
      </c>
      <c r="D31835" s="21" t="e">
        <v>#N/A</v>
      </c>
      <c r="E31835" t="str" cm="1">
        <f t="array" ref="E31835">INDEX(jobs[job_title],'Rank-Percentile'!$A31835 - 1)</f>
        <v>Software Engineer, Data Security</v>
      </c>
    </row>
    <row r="31836" spans="1:5" x14ac:dyDescent="0.35">
      <c r="A31836" s="14">
        <v>30147</v>
      </c>
      <c r="B31836" s="20"/>
      <c r="C31836" s="14" t="e">
        <v>#N/A</v>
      </c>
      <c r="D31836" s="21" t="e">
        <v>#N/A</v>
      </c>
      <c r="E31836" t="str" cm="1">
        <f t="array" ref="E31836">INDEX(jobs[job_title],'Rank-Percentile'!$A31836 - 1)</f>
        <v>(Senior) Data Engineer (m/w/d)</v>
      </c>
    </row>
    <row r="31837" spans="1:5" x14ac:dyDescent="0.35">
      <c r="A31837" s="14">
        <v>30148</v>
      </c>
      <c r="B31837" s="20"/>
      <c r="C31837" s="14" t="e">
        <v>#N/A</v>
      </c>
      <c r="D31837" s="21" t="e">
        <v>#N/A</v>
      </c>
      <c r="E31837" t="str" cm="1">
        <f t="array" ref="E31837">INDEX(jobs[job_title],'Rank-Percentile'!$A31837 - 1)</f>
        <v>Data Scientist, AppleCare Business Insights</v>
      </c>
    </row>
    <row r="31838" spans="1:5" x14ac:dyDescent="0.35">
      <c r="A31838" s="14">
        <v>30150</v>
      </c>
      <c r="B31838" s="20"/>
      <c r="C31838" s="14" t="e">
        <v>#N/A</v>
      </c>
      <c r="D31838" s="21" t="e">
        <v>#N/A</v>
      </c>
      <c r="E31838" t="str" cm="1">
        <f t="array" ref="E31838">INDEX(jobs[job_title],'Rank-Percentile'!$A31838 - 1)</f>
        <v>Data Scientist (Hybrid)</v>
      </c>
    </row>
    <row r="31839" spans="1:5" x14ac:dyDescent="0.35">
      <c r="A31839" s="14">
        <v>30151</v>
      </c>
      <c r="B31839" s="20"/>
      <c r="C31839" s="14" t="e">
        <v>#N/A</v>
      </c>
      <c r="D31839" s="21" t="e">
        <v>#N/A</v>
      </c>
      <c r="E31839" t="str" cm="1">
        <f t="array" ref="E31839">INDEX(jobs[job_title],'Rank-Percentile'!$A31839 - 1)</f>
        <v>Lead Data Scientist - Full-time / Part-time</v>
      </c>
    </row>
    <row r="31840" spans="1:5" x14ac:dyDescent="0.35">
      <c r="A31840" s="14">
        <v>30153</v>
      </c>
      <c r="B31840" s="20"/>
      <c r="C31840" s="14" t="e">
        <v>#N/A</v>
      </c>
      <c r="D31840" s="21" t="e">
        <v>#N/A</v>
      </c>
      <c r="E31840" t="str" cm="1">
        <f t="array" ref="E31840">INDEX(jobs[job_title],'Rank-Percentile'!$A31840 - 1)</f>
        <v>IT Data Analyst. Job in Tampa My Valley Jobs Today</v>
      </c>
    </row>
    <row r="31841" spans="1:5" x14ac:dyDescent="0.35">
      <c r="A31841" s="14">
        <v>30154</v>
      </c>
      <c r="B31841" s="20"/>
      <c r="C31841" s="14" t="e">
        <v>#N/A</v>
      </c>
      <c r="D31841" s="21" t="e">
        <v>#N/A</v>
      </c>
      <c r="E31841" t="str" cm="1">
        <f t="array" ref="E31841">INDEX(jobs[job_title],'Rank-Percentile'!$A31841 - 1)</f>
        <v>Data Analyst</v>
      </c>
    </row>
    <row r="31842" spans="1:5" x14ac:dyDescent="0.35">
      <c r="A31842" s="14">
        <v>30155</v>
      </c>
      <c r="B31842" s="20"/>
      <c r="C31842" s="14" t="e">
        <v>#N/A</v>
      </c>
      <c r="D31842" s="21" t="e">
        <v>#N/A</v>
      </c>
      <c r="E31842" t="str" cm="1">
        <f t="array" ref="E31842">INDEX(jobs[job_title],'Rank-Percentile'!$A31842 - 1)</f>
        <v>Sr Data Analyst</v>
      </c>
    </row>
    <row r="31843" spans="1:5" x14ac:dyDescent="0.35">
      <c r="A31843" s="14">
        <v>30157</v>
      </c>
      <c r="B31843" s="20"/>
      <c r="C31843" s="14" t="e">
        <v>#N/A</v>
      </c>
      <c r="D31843" s="21" t="e">
        <v>#N/A</v>
      </c>
      <c r="E31843" t="str" cm="1">
        <f t="array" ref="E31843">INDEX(jobs[job_title],'Rank-Percentile'!$A31843 - 1)</f>
        <v>Data Analyst</v>
      </c>
    </row>
    <row r="31844" spans="1:5" x14ac:dyDescent="0.35">
      <c r="A31844" s="14">
        <v>30158</v>
      </c>
      <c r="B31844" s="20"/>
      <c r="C31844" s="14" t="e">
        <v>#N/A</v>
      </c>
      <c r="D31844" s="21" t="e">
        <v>#N/A</v>
      </c>
      <c r="E31844" t="str" cm="1">
        <f t="array" ref="E31844">INDEX(jobs[job_title],'Rank-Percentile'!$A31844 - 1)</f>
        <v>Associate Analyst (Data Analytics)</v>
      </c>
    </row>
    <row r="31845" spans="1:5" x14ac:dyDescent="0.35">
      <c r="A31845" s="14">
        <v>30159</v>
      </c>
      <c r="B31845" s="20"/>
      <c r="C31845" s="14" t="e">
        <v>#N/A</v>
      </c>
      <c r="D31845" s="21" t="e">
        <v>#N/A</v>
      </c>
      <c r="E31845" t="str" cm="1">
        <f t="array" ref="E31845">INDEX(jobs[job_title],'Rank-Percentile'!$A31845 - 1)</f>
        <v>Data Support Specialist</v>
      </c>
    </row>
    <row r="31846" spans="1:5" x14ac:dyDescent="0.35">
      <c r="A31846" s="14">
        <v>30163</v>
      </c>
      <c r="B31846" s="20"/>
      <c r="C31846" s="14" t="e">
        <v>#N/A</v>
      </c>
      <c r="D31846" s="21" t="e">
        <v>#N/A</v>
      </c>
      <c r="E31846" t="str" cm="1">
        <f t="array" ref="E31846">INDEX(jobs[job_title],'Rank-Percentile'!$A31846 - 1)</f>
        <v>Staff Data Scientist, Advanced Analytics (Remote). Job in Dallas...</v>
      </c>
    </row>
    <row r="31847" spans="1:5" x14ac:dyDescent="0.35">
      <c r="A31847" s="14">
        <v>30166</v>
      </c>
      <c r="B31847" s="20"/>
      <c r="C31847" s="14" t="e">
        <v>#N/A</v>
      </c>
      <c r="D31847" s="21" t="e">
        <v>#N/A</v>
      </c>
      <c r="E31847" t="str" cm="1">
        <f t="array" ref="E31847">INDEX(jobs[job_title],'Rank-Percentile'!$A31847 - 1)</f>
        <v>Decision Science Analyst - Mid Level</v>
      </c>
    </row>
    <row r="31848" spans="1:5" x14ac:dyDescent="0.35">
      <c r="A31848" s="14">
        <v>30169</v>
      </c>
      <c r="B31848" s="20"/>
      <c r="C31848" s="14" t="e">
        <v>#N/A</v>
      </c>
      <c r="D31848" s="21" t="e">
        <v>#N/A</v>
      </c>
      <c r="E31848" t="str" cm="1">
        <f t="array" ref="E31848">INDEX(jobs[job_title],'Rank-Percentile'!$A31848 - 1)</f>
        <v>Business Intelligence Analyst – Data Visualizations</v>
      </c>
    </row>
    <row r="31849" spans="1:5" x14ac:dyDescent="0.35">
      <c r="A31849" s="14">
        <v>30171</v>
      </c>
      <c r="B31849" s="20"/>
      <c r="C31849" s="14" t="e">
        <v>#N/A</v>
      </c>
      <c r="D31849" s="21" t="e">
        <v>#N/A</v>
      </c>
      <c r="E31849" t="str" cm="1">
        <f t="array" ref="E31849">INDEX(jobs[job_title],'Rank-Percentile'!$A31849 - 1)</f>
        <v>Data Analyst III</v>
      </c>
    </row>
    <row r="31850" spans="1:5" x14ac:dyDescent="0.35">
      <c r="A31850" s="14">
        <v>30174</v>
      </c>
      <c r="B31850" s="20"/>
      <c r="C31850" s="14" t="e">
        <v>#N/A</v>
      </c>
      <c r="D31850" s="21" t="e">
        <v>#N/A</v>
      </c>
      <c r="E31850" t="str" cm="1">
        <f t="array" ref="E31850">INDEX(jobs[job_title],'Rank-Percentile'!$A31850 - 1)</f>
        <v>Sr. Data Analyst</v>
      </c>
    </row>
    <row r="31851" spans="1:5" x14ac:dyDescent="0.35">
      <c r="A31851" s="14">
        <v>30175</v>
      </c>
      <c r="B31851" s="20"/>
      <c r="C31851" s="14" t="e">
        <v>#N/A</v>
      </c>
      <c r="D31851" s="21" t="e">
        <v>#N/A</v>
      </c>
      <c r="E31851" t="str" cm="1">
        <f t="array" ref="E31851">INDEX(jobs[job_title],'Rank-Percentile'!$A31851 - 1)</f>
        <v>Business Intelligence Analyst</v>
      </c>
    </row>
    <row r="31852" spans="1:5" x14ac:dyDescent="0.35">
      <c r="A31852" s="14">
        <v>30176</v>
      </c>
      <c r="B31852" s="20"/>
      <c r="C31852" s="14" t="e">
        <v>#N/A</v>
      </c>
      <c r="D31852" s="21" t="e">
        <v>#N/A</v>
      </c>
      <c r="E31852" t="str" cm="1">
        <f t="array" ref="E31852">INDEX(jobs[job_title],'Rank-Percentile'!$A31852 - 1)</f>
        <v>Data Engineering Manager, Data as a Service Center of Excellence...</v>
      </c>
    </row>
    <row r="31853" spans="1:5" x14ac:dyDescent="0.35">
      <c r="A31853" s="14">
        <v>30178</v>
      </c>
      <c r="B31853" s="20"/>
      <c r="C31853" s="14" t="e">
        <v>#N/A</v>
      </c>
      <c r="D31853" s="21" t="e">
        <v>#N/A</v>
      </c>
      <c r="E31853" t="str" cm="1">
        <f t="array" ref="E31853">INDEX(jobs[job_title],'Rank-Percentile'!$A31853 - 1)</f>
        <v>Data Scientist</v>
      </c>
    </row>
    <row r="31854" spans="1:5" x14ac:dyDescent="0.35">
      <c r="A31854" s="14">
        <v>30180</v>
      </c>
      <c r="B31854" s="20"/>
      <c r="C31854" s="14" t="e">
        <v>#N/A</v>
      </c>
      <c r="D31854" s="21" t="e">
        <v>#N/A</v>
      </c>
      <c r="E31854" t="str" cm="1">
        <f t="array" ref="E31854">INDEX(jobs[job_title],'Rank-Percentile'!$A31854 - 1)</f>
        <v>Senior Supplier Data Analyst</v>
      </c>
    </row>
    <row r="31855" spans="1:5" x14ac:dyDescent="0.35">
      <c r="A31855" s="14">
        <v>30181</v>
      </c>
      <c r="B31855" s="20"/>
      <c r="C31855" s="14" t="e">
        <v>#N/A</v>
      </c>
      <c r="D31855" s="21" t="e">
        <v>#N/A</v>
      </c>
      <c r="E31855" t="str" cm="1">
        <f t="array" ref="E31855">INDEX(jobs[job_title],'Rank-Percentile'!$A31855 - 1)</f>
        <v>Data Analyst</v>
      </c>
    </row>
    <row r="31856" spans="1:5" x14ac:dyDescent="0.35">
      <c r="A31856" s="14">
        <v>30184</v>
      </c>
      <c r="B31856" s="20"/>
      <c r="C31856" s="14" t="e">
        <v>#N/A</v>
      </c>
      <c r="D31856" s="21" t="e">
        <v>#N/A</v>
      </c>
      <c r="E31856" t="str" cm="1">
        <f t="array" ref="E31856">INDEX(jobs[job_title],'Rank-Percentile'!$A31856 - 1)</f>
        <v>Data Scientist II Data Science</v>
      </c>
    </row>
    <row r="31857" spans="1:5" x14ac:dyDescent="0.35">
      <c r="A31857" s="14">
        <v>30196</v>
      </c>
      <c r="B31857" s="20"/>
      <c r="C31857" s="14" t="e">
        <v>#N/A</v>
      </c>
      <c r="D31857" s="21" t="e">
        <v>#N/A</v>
      </c>
      <c r="E31857" t="str" cm="1">
        <f t="array" ref="E31857">INDEX(jobs[job_title],'Rank-Percentile'!$A31857 - 1)</f>
        <v>Real World Evidence Data Scientist</v>
      </c>
    </row>
    <row r="31858" spans="1:5" x14ac:dyDescent="0.35">
      <c r="A31858" s="14">
        <v>30198</v>
      </c>
      <c r="B31858" s="20"/>
      <c r="C31858" s="14" t="e">
        <v>#N/A</v>
      </c>
      <c r="D31858" s="21" t="e">
        <v>#N/A</v>
      </c>
      <c r="E31858" t="str" cm="1">
        <f t="array" ref="E31858">INDEX(jobs[job_title],'Rank-Percentile'!$A31858 - 1)</f>
        <v>Sales Analyst</v>
      </c>
    </row>
    <row r="31859" spans="1:5" x14ac:dyDescent="0.35">
      <c r="A31859" s="14">
        <v>30199</v>
      </c>
      <c r="B31859" s="20"/>
      <c r="C31859" s="14" t="e">
        <v>#N/A</v>
      </c>
      <c r="D31859" s="21" t="e">
        <v>#N/A</v>
      </c>
      <c r="E31859" t="str" cm="1">
        <f t="array" ref="E31859">INDEX(jobs[job_title],'Rank-Percentile'!$A31859 - 1)</f>
        <v>Data Analyst - MS Power Platform</v>
      </c>
    </row>
    <row r="31860" spans="1:5" x14ac:dyDescent="0.35">
      <c r="A31860" s="14">
        <v>30203</v>
      </c>
      <c r="B31860" s="20"/>
      <c r="C31860" s="14" t="e">
        <v>#N/A</v>
      </c>
      <c r="D31860" s="21" t="e">
        <v>#N/A</v>
      </c>
      <c r="E31860" t="str" cm="1">
        <f t="array" ref="E31860">INDEX(jobs[job_title],'Rank-Percentile'!$A31860 - 1)</f>
        <v>Financial Data Analyst</v>
      </c>
    </row>
    <row r="31861" spans="1:5" x14ac:dyDescent="0.35">
      <c r="A31861" s="14">
        <v>30205</v>
      </c>
      <c r="B31861" s="20"/>
      <c r="C31861" s="14" t="e">
        <v>#N/A</v>
      </c>
      <c r="D31861" s="21" t="e">
        <v>#N/A</v>
      </c>
      <c r="E31861" t="str" cm="1">
        <f t="array" ref="E31861">INDEX(jobs[job_title],'Rank-Percentile'!$A31861 - 1)</f>
        <v>Cloud DevSecOps Engineer</v>
      </c>
    </row>
    <row r="31862" spans="1:5" x14ac:dyDescent="0.35">
      <c r="A31862" s="14">
        <v>30206</v>
      </c>
      <c r="B31862" s="20"/>
      <c r="C31862" s="14" t="e">
        <v>#N/A</v>
      </c>
      <c r="D31862" s="21" t="e">
        <v>#N/A</v>
      </c>
      <c r="E31862" t="str" cm="1">
        <f t="array" ref="E31862">INDEX(jobs[job_title],'Rank-Percentile'!$A31862 - 1)</f>
        <v>Data Scientist 2 - US Citizen Only</v>
      </c>
    </row>
    <row r="31863" spans="1:5" x14ac:dyDescent="0.35">
      <c r="A31863" s="14">
        <v>30210</v>
      </c>
      <c r="B31863" s="20"/>
      <c r="C31863" s="14" t="e">
        <v>#N/A</v>
      </c>
      <c r="D31863" s="21" t="e">
        <v>#N/A</v>
      </c>
      <c r="E31863" t="str" cm="1">
        <f t="array" ref="E31863">INDEX(jobs[job_title],'Rank-Percentile'!$A31863 - 1)</f>
        <v>Sr Data Scientist, Risk Data Mining</v>
      </c>
    </row>
    <row r="31864" spans="1:5" x14ac:dyDescent="0.35">
      <c r="A31864" s="14">
        <v>30211</v>
      </c>
      <c r="B31864" s="20"/>
      <c r="C31864" s="14" t="e">
        <v>#N/A</v>
      </c>
      <c r="D31864" s="21" t="e">
        <v>#N/A</v>
      </c>
      <c r="E31864" t="str" cm="1">
        <f t="array" ref="E31864">INDEX(jobs[job_title],'Rank-Percentile'!$A31864 - 1)</f>
        <v>Data Processing Specialist</v>
      </c>
    </row>
    <row r="31865" spans="1:5" x14ac:dyDescent="0.35">
      <c r="A31865" s="14">
        <v>30215</v>
      </c>
      <c r="B31865" s="20"/>
      <c r="C31865" s="14" t="e">
        <v>#N/A</v>
      </c>
      <c r="D31865" s="21" t="e">
        <v>#N/A</v>
      </c>
      <c r="E31865" t="str" cm="1">
        <f t="array" ref="E31865">INDEX(jobs[job_title],'Rank-Percentile'!$A31865 - 1)</f>
        <v>Data Operations Account Director</v>
      </c>
    </row>
    <row r="31866" spans="1:5" x14ac:dyDescent="0.35">
      <c r="A31866" s="14">
        <v>30219</v>
      </c>
      <c r="B31866" s="20"/>
      <c r="C31866" s="14" t="e">
        <v>#N/A</v>
      </c>
      <c r="D31866" s="21" t="e">
        <v>#N/A</v>
      </c>
      <c r="E31866" t="str" cm="1">
        <f t="array" ref="E31866">INDEX(jobs[job_title],'Rank-Percentile'!$A31866 - 1)</f>
        <v>Data Analyst</v>
      </c>
    </row>
    <row r="31867" spans="1:5" x14ac:dyDescent="0.35">
      <c r="A31867" s="14">
        <v>30221</v>
      </c>
      <c r="B31867" s="20"/>
      <c r="C31867" s="14" t="e">
        <v>#N/A</v>
      </c>
      <c r="D31867" s="21" t="e">
        <v>#N/A</v>
      </c>
      <c r="E31867" t="str" cm="1">
        <f t="array" ref="E31867">INDEX(jobs[job_title],'Rank-Percentile'!$A31867 - 1)</f>
        <v>Research Data Scientist</v>
      </c>
    </row>
    <row r="31868" spans="1:5" x14ac:dyDescent="0.35">
      <c r="A31868" s="14">
        <v>30225</v>
      </c>
      <c r="B31868" s="20"/>
      <c r="C31868" s="14" t="e">
        <v>#N/A</v>
      </c>
      <c r="D31868" s="21" t="e">
        <v>#N/A</v>
      </c>
      <c r="E31868" t="str" cm="1">
        <f t="array" ref="E31868">INDEX(jobs[job_title],'Rank-Percentile'!$A31868 - 1)</f>
        <v>Senior Data Scientist - Generative AI</v>
      </c>
    </row>
    <row r="31869" spans="1:5" x14ac:dyDescent="0.35">
      <c r="A31869" s="14">
        <v>30226</v>
      </c>
      <c r="B31869" s="20"/>
      <c r="C31869" s="14" t="e">
        <v>#N/A</v>
      </c>
      <c r="D31869" s="21" t="e">
        <v>#N/A</v>
      </c>
      <c r="E31869" t="str" cm="1">
        <f t="array" ref="E31869">INDEX(jobs[job_title],'Rank-Percentile'!$A31869 - 1)</f>
        <v>Data Analyst - SQL</v>
      </c>
    </row>
    <row r="31870" spans="1:5" x14ac:dyDescent="0.35">
      <c r="A31870" s="14">
        <v>30231</v>
      </c>
      <c r="B31870" s="20"/>
      <c r="C31870" s="14" t="e">
        <v>#N/A</v>
      </c>
      <c r="D31870" s="21" t="e">
        <v>#N/A</v>
      </c>
      <c r="E31870" t="str" cm="1">
        <f t="array" ref="E31870">INDEX(jobs[job_title],'Rank-Percentile'!$A31870 - 1)</f>
        <v>Lead Data Analyst - Commercial Property Lines</v>
      </c>
    </row>
    <row r="31871" spans="1:5" x14ac:dyDescent="0.35">
      <c r="A31871" s="14">
        <v>30232</v>
      </c>
      <c r="B31871" s="20"/>
      <c r="C31871" s="14" t="e">
        <v>#N/A</v>
      </c>
      <c r="D31871" s="21" t="e">
        <v>#N/A</v>
      </c>
      <c r="E31871" t="str" cm="1">
        <f t="array" ref="E31871">INDEX(jobs[job_title],'Rank-Percentile'!$A31871 - 1)</f>
        <v>Lead Data Scientist</v>
      </c>
    </row>
    <row r="31872" spans="1:5" x14ac:dyDescent="0.35">
      <c r="A31872" s="14">
        <v>30233</v>
      </c>
      <c r="B31872" s="20"/>
      <c r="C31872" s="14" t="e">
        <v>#N/A</v>
      </c>
      <c r="D31872" s="21" t="e">
        <v>#N/A</v>
      </c>
      <c r="E31872" t="str" cm="1">
        <f t="array" ref="E31872">INDEX(jobs[job_title],'Rank-Percentile'!$A31872 - 1)</f>
        <v>Data Analyst - Full-time / Part-time</v>
      </c>
    </row>
    <row r="31873" spans="1:5" x14ac:dyDescent="0.35">
      <c r="A31873" s="14">
        <v>30234</v>
      </c>
      <c r="B31873" s="20"/>
      <c r="C31873" s="14" t="e">
        <v>#N/A</v>
      </c>
      <c r="D31873" s="21" t="e">
        <v>#N/A</v>
      </c>
      <c r="E31873" t="str" cm="1">
        <f t="array" ref="E31873">INDEX(jobs[job_title],'Rank-Percentile'!$A31873 - 1)</f>
        <v>Data Analyst</v>
      </c>
    </row>
    <row r="31874" spans="1:5" x14ac:dyDescent="0.35">
      <c r="A31874" s="14">
        <v>30236</v>
      </c>
      <c r="B31874" s="20"/>
      <c r="C31874" s="14" t="e">
        <v>#N/A</v>
      </c>
      <c r="D31874" s="21" t="e">
        <v>#N/A</v>
      </c>
      <c r="E31874" t="str" cm="1">
        <f t="array" ref="E31874">INDEX(jobs[job_title],'Rank-Percentile'!$A31874 - 1)</f>
        <v>Scientometric Data Scientist</v>
      </c>
    </row>
    <row r="31875" spans="1:5" x14ac:dyDescent="0.35">
      <c r="A31875" s="14">
        <v>30238</v>
      </c>
      <c r="B31875" s="20"/>
      <c r="C31875" s="14" t="e">
        <v>#N/A</v>
      </c>
      <c r="D31875" s="21" t="e">
        <v>#N/A</v>
      </c>
      <c r="E31875" t="str" cm="1">
        <f t="array" ref="E31875">INDEX(jobs[job_title],'Rank-Percentile'!$A31875 - 1)</f>
        <v>Senior Data Engineer</v>
      </c>
    </row>
    <row r="31876" spans="1:5" x14ac:dyDescent="0.35">
      <c r="A31876" s="14">
        <v>30239</v>
      </c>
      <c r="B31876" s="20"/>
      <c r="C31876" s="14" t="e">
        <v>#N/A</v>
      </c>
      <c r="D31876" s="21" t="e">
        <v>#N/A</v>
      </c>
      <c r="E31876" t="str" cm="1">
        <f t="array" ref="E31876">INDEX(jobs[job_title],'Rank-Percentile'!$A31876 - 1)</f>
        <v>Entry/Junior Level Data Scientist/Python Programmer - Now Hiring</v>
      </c>
    </row>
    <row r="31877" spans="1:5" x14ac:dyDescent="0.35">
      <c r="A31877" s="14">
        <v>30242</v>
      </c>
      <c r="B31877" s="20"/>
      <c r="C31877" s="14" t="e">
        <v>#N/A</v>
      </c>
      <c r="D31877" s="21" t="e">
        <v>#N/A</v>
      </c>
      <c r="E31877" t="str" cm="1">
        <f t="array" ref="E31877">INDEX(jobs[job_title],'Rank-Percentile'!$A31877 - 1)</f>
        <v>IT &amp; Strategy Talent Programme - Data Engineer &amp; BI Consultant</v>
      </c>
    </row>
    <row r="31878" spans="1:5" x14ac:dyDescent="0.35">
      <c r="A31878" s="14">
        <v>30244</v>
      </c>
      <c r="B31878" s="20"/>
      <c r="C31878" s="14" t="e">
        <v>#N/A</v>
      </c>
      <c r="D31878" s="21" t="e">
        <v>#N/A</v>
      </c>
      <c r="E31878" t="str" cm="1">
        <f t="array" ref="E31878">INDEX(jobs[job_title],'Rank-Percentile'!$A31878 - 1)</f>
        <v>Staff Product Data Analyst</v>
      </c>
    </row>
    <row r="31879" spans="1:5" x14ac:dyDescent="0.35">
      <c r="A31879" s="14">
        <v>30245</v>
      </c>
      <c r="B31879" s="20"/>
      <c r="C31879" s="14" t="e">
        <v>#N/A</v>
      </c>
      <c r="D31879" s="21" t="e">
        <v>#N/A</v>
      </c>
      <c r="E31879" t="str" cm="1">
        <f t="array" ref="E31879">INDEX(jobs[job_title],'Rank-Percentile'!$A31879 - 1)</f>
        <v>Data Analyst</v>
      </c>
    </row>
    <row r="31880" spans="1:5" x14ac:dyDescent="0.35">
      <c r="A31880" s="14">
        <v>30249</v>
      </c>
      <c r="B31880" s="20"/>
      <c r="C31880" s="14" t="e">
        <v>#N/A</v>
      </c>
      <c r="D31880" s="21" t="e">
        <v>#N/A</v>
      </c>
      <c r="E31880" t="str" cm="1">
        <f t="array" ref="E31880">INDEX(jobs[job_title],'Rank-Percentile'!$A31880 - 1)</f>
        <v>Data Analyst, Strategic Partnerships( Bangkok based)</v>
      </c>
    </row>
    <row r="31881" spans="1:5" x14ac:dyDescent="0.35">
      <c r="A31881" s="14">
        <v>30250</v>
      </c>
      <c r="B31881" s="20"/>
      <c r="C31881" s="14" t="e">
        <v>#N/A</v>
      </c>
      <c r="D31881" s="21" t="e">
        <v>#N/A</v>
      </c>
      <c r="E31881" t="str" cm="1">
        <f t="array" ref="E31881">INDEX(jobs[job_title],'Rank-Percentile'!$A31881 - 1)</f>
        <v>Plant Data Tech</v>
      </c>
    </row>
    <row r="31882" spans="1:5" x14ac:dyDescent="0.35">
      <c r="A31882" s="14">
        <v>30254</v>
      </c>
      <c r="B31882" s="20"/>
      <c r="C31882" s="14" t="e">
        <v>#N/A</v>
      </c>
      <c r="D31882" s="21" t="e">
        <v>#N/A</v>
      </c>
      <c r="E31882" t="str" cm="1">
        <f t="array" ref="E31882">INDEX(jobs[job_title],'Rank-Percentile'!$A31882 - 1)</f>
        <v>Vice President of Data Platforms and Data Science</v>
      </c>
    </row>
    <row r="31883" spans="1:5" x14ac:dyDescent="0.35">
      <c r="A31883" s="14">
        <v>30255</v>
      </c>
      <c r="B31883" s="20"/>
      <c r="C31883" s="14" t="e">
        <v>#N/A</v>
      </c>
      <c r="D31883" s="21" t="e">
        <v>#N/A</v>
      </c>
      <c r="E31883" t="str" cm="1">
        <f t="array" ref="E31883">INDEX(jobs[job_title],'Rank-Percentile'!$A31883 - 1)</f>
        <v>Junior Data Analyst</v>
      </c>
    </row>
    <row r="31884" spans="1:5" x14ac:dyDescent="0.35">
      <c r="A31884" s="14">
        <v>30256</v>
      </c>
      <c r="B31884" s="20"/>
      <c r="C31884" s="14" t="e">
        <v>#N/A</v>
      </c>
      <c r="D31884" s="21" t="e">
        <v>#N/A</v>
      </c>
      <c r="E31884" t="str" cm="1">
        <f t="array" ref="E31884">INDEX(jobs[job_title],'Rank-Percentile'!$A31884 - 1)</f>
        <v>Senior Data Scientist- W2 only</v>
      </c>
    </row>
    <row r="31885" spans="1:5" x14ac:dyDescent="0.35">
      <c r="A31885" s="14">
        <v>30261</v>
      </c>
      <c r="B31885" s="20"/>
      <c r="C31885" s="14" t="e">
        <v>#N/A</v>
      </c>
      <c r="D31885" s="21" t="e">
        <v>#N/A</v>
      </c>
      <c r="E31885" t="str" cm="1">
        <f t="array" ref="E31885">INDEX(jobs[job_title],'Rank-Percentile'!$A31885 - 1)</f>
        <v>Manager, Data Engineering (Baltimore, MD)</v>
      </c>
    </row>
    <row r="31886" spans="1:5" x14ac:dyDescent="0.35">
      <c r="A31886" s="14">
        <v>30265</v>
      </c>
      <c r="B31886" s="20"/>
      <c r="C31886" s="14" t="e">
        <v>#N/A</v>
      </c>
      <c r="D31886" s="21" t="e">
        <v>#N/A</v>
      </c>
      <c r="E31886" t="str" cm="1">
        <f t="array" ref="E31886">INDEX(jobs[job_title],'Rank-Percentile'!$A31886 - 1)</f>
        <v>Data Scientist - New College Graduate</v>
      </c>
    </row>
    <row r="31887" spans="1:5" x14ac:dyDescent="0.35">
      <c r="A31887" s="14">
        <v>30266</v>
      </c>
      <c r="B31887" s="20"/>
      <c r="C31887" s="14" t="e">
        <v>#N/A</v>
      </c>
      <c r="D31887" s="21" t="e">
        <v>#N/A</v>
      </c>
      <c r="E31887" t="str" cm="1">
        <f t="array" ref="E31887">INDEX(jobs[job_title],'Rank-Percentile'!$A31887 - 1)</f>
        <v>Cerner Data Analyst - 10+ yrs exp</v>
      </c>
    </row>
    <row r="31888" spans="1:5" x14ac:dyDescent="0.35">
      <c r="A31888" s="14">
        <v>30269</v>
      </c>
      <c r="B31888" s="20"/>
      <c r="C31888" s="14" t="e">
        <v>#N/A</v>
      </c>
      <c r="D31888" s="21" t="e">
        <v>#N/A</v>
      </c>
      <c r="E31888" t="str" cm="1">
        <f t="array" ref="E31888">INDEX(jobs[job_title],'Rank-Percentile'!$A31888 - 1)</f>
        <v>Senior Data Scientist</v>
      </c>
    </row>
    <row r="31889" spans="1:5" x14ac:dyDescent="0.35">
      <c r="A31889" s="14">
        <v>30270</v>
      </c>
      <c r="B31889" s="20"/>
      <c r="C31889" s="14" t="e">
        <v>#N/A</v>
      </c>
      <c r="D31889" s="21" t="e">
        <v>#N/A</v>
      </c>
      <c r="E31889" t="str" cm="1">
        <f t="array" ref="E31889">INDEX(jobs[job_title],'Rank-Percentile'!$A31889 - 1)</f>
        <v>Financial Data Analyst</v>
      </c>
    </row>
    <row r="31890" spans="1:5" x14ac:dyDescent="0.35">
      <c r="A31890" s="14">
        <v>30271</v>
      </c>
      <c r="B31890" s="20"/>
      <c r="C31890" s="14" t="e">
        <v>#N/A</v>
      </c>
      <c r="D31890" s="21" t="e">
        <v>#N/A</v>
      </c>
      <c r="E31890" t="str" cm="1">
        <f t="array" ref="E31890">INDEX(jobs[job_title],'Rank-Percentile'!$A31890 - 1)</f>
        <v>Data Engineer - 5</v>
      </c>
    </row>
    <row r="31891" spans="1:5" x14ac:dyDescent="0.35">
      <c r="A31891" s="14">
        <v>30272</v>
      </c>
      <c r="B31891" s="20"/>
      <c r="C31891" s="14" t="e">
        <v>#N/A</v>
      </c>
      <c r="D31891" s="21" t="e">
        <v>#N/A</v>
      </c>
      <c r="E31891" t="str" cm="1">
        <f t="array" ref="E31891">INDEX(jobs[job_title],'Rank-Percentile'!$A31891 - 1)</f>
        <v>Senior Data Scientist</v>
      </c>
    </row>
    <row r="31892" spans="1:5" x14ac:dyDescent="0.35">
      <c r="A31892" s="14">
        <v>30274</v>
      </c>
      <c r="B31892" s="20"/>
      <c r="C31892" s="14" t="e">
        <v>#N/A</v>
      </c>
      <c r="D31892" s="21" t="e">
        <v>#N/A</v>
      </c>
      <c r="E31892" t="str" cm="1">
        <f t="array" ref="E31892">INDEX(jobs[job_title],'Rank-Percentile'!$A31892 - 1)</f>
        <v>Staff Machine Learning Engineer</v>
      </c>
    </row>
    <row r="31893" spans="1:5" x14ac:dyDescent="0.35">
      <c r="A31893" s="14">
        <v>30276</v>
      </c>
      <c r="B31893" s="20"/>
      <c r="C31893" s="14" t="e">
        <v>#N/A</v>
      </c>
      <c r="D31893" s="21" t="e">
        <v>#N/A</v>
      </c>
      <c r="E31893" t="str" cm="1">
        <f t="array" ref="E31893">INDEX(jobs[job_title],'Rank-Percentile'!$A31893 - 1)</f>
        <v>Product Lifecycle Data Analyst ( Experienced, Senior). Job in Long...</v>
      </c>
    </row>
    <row r="31894" spans="1:5" x14ac:dyDescent="0.35">
      <c r="A31894" s="14">
        <v>30277</v>
      </c>
      <c r="B31894" s="20"/>
      <c r="C31894" s="14" t="e">
        <v>#N/A</v>
      </c>
      <c r="D31894" s="21" t="e">
        <v>#N/A</v>
      </c>
      <c r="E31894" t="str" cm="1">
        <f t="array" ref="E31894">INDEX(jobs[job_title],'Rank-Percentile'!$A31894 - 1)</f>
        <v>Medicare Financial Data Analyst- NO REMOTE</v>
      </c>
    </row>
    <row r="31895" spans="1:5" x14ac:dyDescent="0.35">
      <c r="A31895" s="14">
        <v>30284</v>
      </c>
      <c r="B31895" s="20"/>
      <c r="C31895" s="14" t="e">
        <v>#N/A</v>
      </c>
      <c r="D31895" s="21" t="e">
        <v>#N/A</v>
      </c>
      <c r="E31895" t="str" cm="1">
        <f t="array" ref="E31895">INDEX(jobs[job_title],'Rank-Percentile'!$A31895 - 1)</f>
        <v>Project Manager - Data Analyst. Job in The Colony My Valley Jobs Today</v>
      </c>
    </row>
    <row r="31896" spans="1:5" x14ac:dyDescent="0.35">
      <c r="A31896" s="14">
        <v>30285</v>
      </c>
      <c r="B31896" s="20"/>
      <c r="C31896" s="14" t="e">
        <v>#N/A</v>
      </c>
      <c r="D31896" s="21" t="e">
        <v>#N/A</v>
      </c>
      <c r="E31896" t="str" cm="1">
        <f t="array" ref="E31896">INDEX(jobs[job_title],'Rank-Percentile'!$A31896 - 1)</f>
        <v>GCP Data Engineer</v>
      </c>
    </row>
    <row r="31897" spans="1:5" x14ac:dyDescent="0.35">
      <c r="A31897" s="14">
        <v>30286</v>
      </c>
      <c r="B31897" s="20"/>
      <c r="C31897" s="14" t="e">
        <v>#N/A</v>
      </c>
      <c r="D31897" s="21" t="e">
        <v>#N/A</v>
      </c>
      <c r="E31897" t="str" cm="1">
        <f t="array" ref="E31897">INDEX(jobs[job_title],'Rank-Percentile'!$A31897 - 1)</f>
        <v>Field Data Collector</v>
      </c>
    </row>
    <row r="31898" spans="1:5" x14ac:dyDescent="0.35">
      <c r="A31898" s="14">
        <v>30288</v>
      </c>
      <c r="B31898" s="20"/>
      <c r="C31898" s="14" t="e">
        <v>#N/A</v>
      </c>
      <c r="D31898" s="21" t="e">
        <v>#N/A</v>
      </c>
      <c r="E31898" t="str" cm="1">
        <f t="array" ref="E31898">INDEX(jobs[job_title],'Rank-Percentile'!$A31898 - 1)</f>
        <v>Data Analyst</v>
      </c>
    </row>
    <row r="31899" spans="1:5" x14ac:dyDescent="0.35">
      <c r="A31899" s="14">
        <v>30289</v>
      </c>
      <c r="B31899" s="20"/>
      <c r="C31899" s="14" t="e">
        <v>#N/A</v>
      </c>
      <c r="D31899" s="21" t="e">
        <v>#N/A</v>
      </c>
      <c r="E31899" t="str" cm="1">
        <f t="array" ref="E31899">INDEX(jobs[job_title],'Rank-Percentile'!$A31899 - 1)</f>
        <v>Data Analyst</v>
      </c>
    </row>
    <row r="31900" spans="1:5" x14ac:dyDescent="0.35">
      <c r="A31900" s="14">
        <v>30291</v>
      </c>
      <c r="B31900" s="20"/>
      <c r="C31900" s="14" t="e">
        <v>#N/A</v>
      </c>
      <c r="D31900" s="21" t="e">
        <v>#N/A</v>
      </c>
      <c r="E31900" t="str" cm="1">
        <f t="array" ref="E31900">INDEX(jobs[job_title],'Rank-Percentile'!$A31900 - 1)</f>
        <v>Analyst, Data Science</v>
      </c>
    </row>
    <row r="31901" spans="1:5" x14ac:dyDescent="0.35">
      <c r="A31901" s="14">
        <v>30293</v>
      </c>
      <c r="B31901" s="20"/>
      <c r="C31901" s="14" t="e">
        <v>#N/A</v>
      </c>
      <c r="D31901" s="21" t="e">
        <v>#N/A</v>
      </c>
      <c r="E31901" t="str" cm="1">
        <f t="array" ref="E31901">INDEX(jobs[job_title],'Rank-Percentile'!$A31901 - 1)</f>
        <v>Program Analyst</v>
      </c>
    </row>
    <row r="31902" spans="1:5" x14ac:dyDescent="0.35">
      <c r="A31902" s="14">
        <v>30294</v>
      </c>
      <c r="B31902" s="20"/>
      <c r="C31902" s="14" t="e">
        <v>#N/A</v>
      </c>
      <c r="D31902" s="21" t="e">
        <v>#N/A</v>
      </c>
      <c r="E31902" t="str" cm="1">
        <f t="array" ref="E31902">INDEX(jobs[job_title],'Rank-Percentile'!$A31902 - 1)</f>
        <v>Data Modeler/Data Analyst</v>
      </c>
    </row>
    <row r="31903" spans="1:5" x14ac:dyDescent="0.35">
      <c r="A31903" s="14">
        <v>30295</v>
      </c>
      <c r="B31903" s="20"/>
      <c r="C31903" s="14" t="e">
        <v>#N/A</v>
      </c>
      <c r="D31903" s="21" t="e">
        <v>#N/A</v>
      </c>
      <c r="E31903" t="str" cm="1">
        <f t="array" ref="E31903">INDEX(jobs[job_title],'Rank-Percentile'!$A31903 - 1)</f>
        <v>Senior Data Analyst</v>
      </c>
    </row>
    <row r="31904" spans="1:5" x14ac:dyDescent="0.35">
      <c r="A31904" s="14">
        <v>30297</v>
      </c>
      <c r="B31904" s="20"/>
      <c r="C31904" s="14" t="e">
        <v>#N/A</v>
      </c>
      <c r="D31904" s="21" t="e">
        <v>#N/A</v>
      </c>
      <c r="E31904" t="str" cm="1">
        <f t="array" ref="E31904">INDEX(jobs[job_title],'Rank-Percentile'!$A31904 - 1)</f>
        <v>MCG Education and Data Analyst</v>
      </c>
    </row>
    <row r="31905" spans="1:5" x14ac:dyDescent="0.35">
      <c r="A31905" s="14">
        <v>30298</v>
      </c>
      <c r="B31905" s="20"/>
      <c r="C31905" s="14" t="e">
        <v>#N/A</v>
      </c>
      <c r="D31905" s="21" t="e">
        <v>#N/A</v>
      </c>
      <c r="E31905" t="str" cm="1">
        <f t="array" ref="E31905">INDEX(jobs[job_title],'Rank-Percentile'!$A31905 - 1)</f>
        <v>Research Data Analyst-</v>
      </c>
    </row>
    <row r="31906" spans="1:5" x14ac:dyDescent="0.35">
      <c r="A31906" s="14">
        <v>30299</v>
      </c>
      <c r="B31906" s="20"/>
      <c r="C31906" s="14" t="e">
        <v>#N/A</v>
      </c>
      <c r="D31906" s="21" t="e">
        <v>#N/A</v>
      </c>
      <c r="E31906" t="str" cm="1">
        <f t="array" ref="E31906">INDEX(jobs[job_title],'Rank-Percentile'!$A31906 - 1)</f>
        <v>Data Analyst</v>
      </c>
    </row>
    <row r="31907" spans="1:5" x14ac:dyDescent="0.35">
      <c r="A31907" s="14">
        <v>30305</v>
      </c>
      <c r="B31907" s="20"/>
      <c r="C31907" s="14" t="e">
        <v>#N/A</v>
      </c>
      <c r="D31907" s="21" t="e">
        <v>#N/A</v>
      </c>
      <c r="E31907" t="str" cm="1">
        <f t="array" ref="E31907">INDEX(jobs[job_title],'Rank-Percentile'!$A31907 - 1)</f>
        <v>Data Analyst</v>
      </c>
    </row>
    <row r="31908" spans="1:5" x14ac:dyDescent="0.35">
      <c r="A31908" s="14">
        <v>30309</v>
      </c>
      <c r="B31908" s="20"/>
      <c r="C31908" s="14" t="e">
        <v>#N/A</v>
      </c>
      <c r="D31908" s="21" t="e">
        <v>#N/A</v>
      </c>
      <c r="E31908" t="str" cm="1">
        <f t="array" ref="E31908">INDEX(jobs[job_title],'Rank-Percentile'!$A31908 - 1)</f>
        <v>Data Engineer Level 2</v>
      </c>
    </row>
    <row r="31909" spans="1:5" x14ac:dyDescent="0.35">
      <c r="A31909" s="14">
        <v>30310</v>
      </c>
      <c r="B31909" s="20"/>
      <c r="C31909" s="14" t="e">
        <v>#N/A</v>
      </c>
      <c r="D31909" s="21" t="e">
        <v>#N/A</v>
      </c>
      <c r="E31909" t="str" cm="1">
        <f t="array" ref="E31909">INDEX(jobs[job_title],'Rank-Percentile'!$A31909 - 1)</f>
        <v>Senior Data Analyst</v>
      </c>
    </row>
    <row r="31910" spans="1:5" x14ac:dyDescent="0.35">
      <c r="A31910" s="14">
        <v>30316</v>
      </c>
      <c r="B31910" s="20"/>
      <c r="C31910" s="14" t="e">
        <v>#N/A</v>
      </c>
      <c r="D31910" s="21" t="e">
        <v>#N/A</v>
      </c>
      <c r="E31910" t="str" cm="1">
        <f t="array" ref="E31910">INDEX(jobs[job_title],'Rank-Percentile'!$A31910 - 1)</f>
        <v>Data Quality &amp; Compliance Analyst</v>
      </c>
    </row>
    <row r="31911" spans="1:5" x14ac:dyDescent="0.35">
      <c r="A31911" s="14">
        <v>30321</v>
      </c>
      <c r="B31911" s="20"/>
      <c r="C31911" s="14" t="e">
        <v>#N/A</v>
      </c>
      <c r="D31911" s="21" t="e">
        <v>#N/A</v>
      </c>
      <c r="E31911" t="str" cm="1">
        <f t="array" ref="E31911">INDEX(jobs[job_title],'Rank-Percentile'!$A31911 - 1)</f>
        <v>Data Engineer, Business Intelligence</v>
      </c>
    </row>
    <row r="31912" spans="1:5" x14ac:dyDescent="0.35">
      <c r="A31912" s="14">
        <v>30330</v>
      </c>
      <c r="B31912" s="20"/>
      <c r="C31912" s="14" t="e">
        <v>#N/A</v>
      </c>
      <c r="D31912" s="21" t="e">
        <v>#N/A</v>
      </c>
      <c r="E31912" t="str" cm="1">
        <f t="array" ref="E31912">INDEX(jobs[job_title],'Rank-Percentile'!$A31912 - 1)</f>
        <v>SQL Developer/Data Engineer</v>
      </c>
    </row>
    <row r="31913" spans="1:5" x14ac:dyDescent="0.35">
      <c r="A31913" s="14">
        <v>30338</v>
      </c>
      <c r="B31913" s="20"/>
      <c r="C31913" s="14" t="e">
        <v>#N/A</v>
      </c>
      <c r="D31913" s="21" t="e">
        <v>#N/A</v>
      </c>
      <c r="E31913" t="str" cm="1">
        <f t="array" ref="E31913">INDEX(jobs[job_title],'Rank-Percentile'!$A31913 - 1)</f>
        <v>Data Analytics &amp; Reporting Manager</v>
      </c>
    </row>
    <row r="31914" spans="1:5" x14ac:dyDescent="0.35">
      <c r="A31914" s="14">
        <v>30341</v>
      </c>
      <c r="B31914" s="20"/>
      <c r="C31914" s="14" t="e">
        <v>#N/A</v>
      </c>
      <c r="D31914" s="21" t="e">
        <v>#N/A</v>
      </c>
      <c r="E31914" t="str" cm="1">
        <f t="array" ref="E31914">INDEX(jobs[job_title],'Rank-Percentile'!$A31914 - 1)</f>
        <v>Data Analyst</v>
      </c>
    </row>
    <row r="31915" spans="1:5" x14ac:dyDescent="0.35">
      <c r="A31915" s="14">
        <v>30344</v>
      </c>
      <c r="B31915" s="20"/>
      <c r="C31915" s="14" t="e">
        <v>#N/A</v>
      </c>
      <c r="D31915" s="21" t="e">
        <v>#N/A</v>
      </c>
      <c r="E31915" t="str" cm="1">
        <f t="array" ref="E31915">INDEX(jobs[job_title],'Rank-Percentile'!$A31915 - 1)</f>
        <v>Senior Data Engineer</v>
      </c>
    </row>
    <row r="31916" spans="1:5" x14ac:dyDescent="0.35">
      <c r="A31916" s="14">
        <v>30350</v>
      </c>
      <c r="B31916" s="20"/>
      <c r="C31916" s="14" t="e">
        <v>#N/A</v>
      </c>
      <c r="D31916" s="21" t="e">
        <v>#N/A</v>
      </c>
      <c r="E31916" t="str" cm="1">
        <f t="array" ref="E31916">INDEX(jobs[job_title],'Rank-Percentile'!$A31916 - 1)</f>
        <v>Data Scientist</v>
      </c>
    </row>
    <row r="31917" spans="1:5" x14ac:dyDescent="0.35">
      <c r="A31917" s="14">
        <v>30356</v>
      </c>
      <c r="B31917" s="20"/>
      <c r="C31917" s="14" t="e">
        <v>#N/A</v>
      </c>
      <c r="D31917" s="21" t="e">
        <v>#N/A</v>
      </c>
      <c r="E31917" t="str" cm="1">
        <f t="array" ref="E31917">INDEX(jobs[job_title],'Rank-Percentile'!$A31917 - 1)</f>
        <v>Bosch Group Employee Data Management &amp; Org. Management  HRS-IN</v>
      </c>
    </row>
    <row r="31918" spans="1:5" x14ac:dyDescent="0.35">
      <c r="A31918" s="14">
        <v>30358</v>
      </c>
      <c r="B31918" s="20"/>
      <c r="C31918" s="14" t="e">
        <v>#N/A</v>
      </c>
      <c r="D31918" s="21" t="e">
        <v>#N/A</v>
      </c>
      <c r="E31918" t="str" cm="1">
        <f t="array" ref="E31918">INDEX(jobs[job_title],'Rank-Percentile'!$A31918 - 1)</f>
        <v>Digital Measurement Analyst Associate</v>
      </c>
    </row>
    <row r="31919" spans="1:5" x14ac:dyDescent="0.35">
      <c r="A31919" s="14">
        <v>30360</v>
      </c>
      <c r="B31919" s="20"/>
      <c r="C31919" s="14" t="e">
        <v>#N/A</v>
      </c>
      <c r="D31919" s="21" t="e">
        <v>#N/A</v>
      </c>
      <c r="E31919" t="str" cm="1">
        <f t="array" ref="E31919">INDEX(jobs[job_title],'Rank-Percentile'!$A31919 - 1)</f>
        <v>E-Commerce Digital Analyst</v>
      </c>
    </row>
    <row r="31920" spans="1:5" x14ac:dyDescent="0.35">
      <c r="A31920" s="14">
        <v>30362</v>
      </c>
      <c r="B31920" s="20"/>
      <c r="C31920" s="14" t="e">
        <v>#N/A</v>
      </c>
      <c r="D31920" s="21" t="e">
        <v>#N/A</v>
      </c>
      <c r="E31920" t="str" cm="1">
        <f t="array" ref="E31920">INDEX(jobs[job_title],'Rank-Percentile'!$A31920 - 1)</f>
        <v>Data Analyst</v>
      </c>
    </row>
    <row r="31921" spans="1:5" x14ac:dyDescent="0.35">
      <c r="A31921" s="14">
        <v>30371</v>
      </c>
      <c r="B31921" s="20"/>
      <c r="C31921" s="14" t="e">
        <v>#N/A</v>
      </c>
      <c r="D31921" s="21" t="e">
        <v>#N/A</v>
      </c>
      <c r="E31921" t="str" cm="1">
        <f t="array" ref="E31921">INDEX(jobs[job_title],'Rank-Percentile'!$A31921 - 1)</f>
        <v>Machine Learning specialist - Legal systems</v>
      </c>
    </row>
    <row r="31922" spans="1:5" x14ac:dyDescent="0.35">
      <c r="A31922" s="14">
        <v>30373</v>
      </c>
      <c r="B31922" s="20"/>
      <c r="C31922" s="14" t="e">
        <v>#N/A</v>
      </c>
      <c r="D31922" s="21" t="e">
        <v>#N/A</v>
      </c>
      <c r="E31922" t="str" cm="1">
        <f t="array" ref="E31922">INDEX(jobs[job_title],'Rank-Percentile'!$A31922 - 1)</f>
        <v>Senior Machine Learning Engineer - Search</v>
      </c>
    </row>
    <row r="31923" spans="1:5" x14ac:dyDescent="0.35">
      <c r="A31923" s="14">
        <v>30375</v>
      </c>
      <c r="B31923" s="20"/>
      <c r="C31923" s="14" t="e">
        <v>#N/A</v>
      </c>
      <c r="D31923" s="21" t="e">
        <v>#N/A</v>
      </c>
      <c r="E31923" t="str" cm="1">
        <f t="array" ref="E31923">INDEX(jobs[job_title],'Rank-Percentile'!$A31923 - 1)</f>
        <v>Senior Data Analyst II</v>
      </c>
    </row>
    <row r="31924" spans="1:5" x14ac:dyDescent="0.35">
      <c r="A31924" s="14">
        <v>30377</v>
      </c>
      <c r="B31924" s="20"/>
      <c r="C31924" s="14" t="e">
        <v>#N/A</v>
      </c>
      <c r="D31924" s="21" t="e">
        <v>#N/A</v>
      </c>
      <c r="E31924" t="str" cm="1">
        <f t="array" ref="E31924">INDEX(jobs[job_title],'Rank-Percentile'!$A31924 - 1)</f>
        <v>Senior Data Analyst</v>
      </c>
    </row>
    <row r="31925" spans="1:5" x14ac:dyDescent="0.35">
      <c r="A31925" s="14">
        <v>30380</v>
      </c>
      <c r="B31925" s="20"/>
      <c r="C31925" s="14" t="e">
        <v>#N/A</v>
      </c>
      <c r="D31925" s="21" t="e">
        <v>#N/A</v>
      </c>
      <c r="E31925" t="str" cm="1">
        <f t="array" ref="E31925">INDEX(jobs[job_title],'Rank-Percentile'!$A31925 - 1)</f>
        <v>Software Engineer, Platform Data Science (Remote)</v>
      </c>
    </row>
    <row r="31926" spans="1:5" x14ac:dyDescent="0.35">
      <c r="A31926" s="14">
        <v>30381</v>
      </c>
      <c r="B31926" s="20"/>
      <c r="C31926" s="14" t="e">
        <v>#N/A</v>
      </c>
      <c r="D31926" s="21" t="e">
        <v>#N/A</v>
      </c>
      <c r="E31926" t="str" cm="1">
        <f t="array" ref="E31926">INDEX(jobs[job_title],'Rank-Percentile'!$A31926 - 1)</f>
        <v>GCP Cloud Architect / Database Specialist / Data science / AI / ML...</v>
      </c>
    </row>
    <row r="31927" spans="1:5" x14ac:dyDescent="0.35">
      <c r="A31927" s="14">
        <v>30389</v>
      </c>
      <c r="B31927" s="20"/>
      <c r="C31927" s="14" t="e">
        <v>#N/A</v>
      </c>
      <c r="D31927" s="21" t="e">
        <v>#N/A</v>
      </c>
      <c r="E31927" t="str" cm="1">
        <f t="array" ref="E31927">INDEX(jobs[job_title],'Rank-Percentile'!$A31927 - 1)</f>
        <v>Business Intelligence Analyst</v>
      </c>
    </row>
    <row r="31928" spans="1:5" x14ac:dyDescent="0.35">
      <c r="A31928" s="14">
        <v>30392</v>
      </c>
      <c r="B31928" s="20"/>
      <c r="C31928" s="14" t="e">
        <v>#N/A</v>
      </c>
      <c r="D31928" s="21" t="e">
        <v>#N/A</v>
      </c>
      <c r="E31928" t="str" cm="1">
        <f t="array" ref="E31928">INDEX(jobs[job_title],'Rank-Percentile'!$A31928 - 1)</f>
        <v>Virtual Data Analyst</v>
      </c>
    </row>
    <row r="31929" spans="1:5" x14ac:dyDescent="0.35">
      <c r="A31929" s="14">
        <v>30393</v>
      </c>
      <c r="B31929" s="20"/>
      <c r="C31929" s="14" t="e">
        <v>#N/A</v>
      </c>
      <c r="D31929" s="21" t="e">
        <v>#N/A</v>
      </c>
      <c r="E31929" t="str" cm="1">
        <f t="array" ref="E31929">INDEX(jobs[job_title],'Rank-Percentile'!$A31929 - 1)</f>
        <v>Data Scientist</v>
      </c>
    </row>
    <row r="31930" spans="1:5" x14ac:dyDescent="0.35">
      <c r="A31930" s="14">
        <v>30394</v>
      </c>
      <c r="B31930" s="20"/>
      <c r="C31930" s="14" t="e">
        <v>#N/A</v>
      </c>
      <c r="D31930" s="21" t="e">
        <v>#N/A</v>
      </c>
      <c r="E31930" t="str" cm="1">
        <f t="array" ref="E31930">INDEX(jobs[job_title],'Rank-Percentile'!$A31930 - 1)</f>
        <v>Azure Data Engineer</v>
      </c>
    </row>
    <row r="31931" spans="1:5" x14ac:dyDescent="0.35">
      <c r="A31931" s="14">
        <v>30402</v>
      </c>
      <c r="B31931" s="20"/>
      <c r="C31931" s="14" t="e">
        <v>#N/A</v>
      </c>
      <c r="D31931" s="21" t="e">
        <v>#N/A</v>
      </c>
      <c r="E31931" t="str" cm="1">
        <f t="array" ref="E31931">INDEX(jobs[job_title],'Rank-Percentile'!$A31931 - 1)</f>
        <v>Senior Data Engineer</v>
      </c>
    </row>
    <row r="31932" spans="1:5" x14ac:dyDescent="0.35">
      <c r="A31932" s="14">
        <v>30403</v>
      </c>
      <c r="B31932" s="20"/>
      <c r="C31932" s="14" t="e">
        <v>#N/A</v>
      </c>
      <c r="D31932" s="21" t="e">
        <v>#N/A</v>
      </c>
      <c r="E31932" t="str" cm="1">
        <f t="array" ref="E31932">INDEX(jobs[job_title],'Rank-Percentile'!$A31932 - 1)</f>
        <v>Data Analyst - Division of Comparative Medicine</v>
      </c>
    </row>
    <row r="31933" spans="1:5" x14ac:dyDescent="0.35">
      <c r="A31933" s="14">
        <v>30405</v>
      </c>
      <c r="B31933" s="20"/>
      <c r="C31933" s="14" t="e">
        <v>#N/A</v>
      </c>
      <c r="D31933" s="21" t="e">
        <v>#N/A</v>
      </c>
      <c r="E31933" t="str" cm="1">
        <f t="array" ref="E31933">INDEX(jobs[job_title],'Rank-Percentile'!$A31933 - 1)</f>
        <v>Azure Data Engineer</v>
      </c>
    </row>
    <row r="31934" spans="1:5" x14ac:dyDescent="0.35">
      <c r="A31934" s="14">
        <v>30406</v>
      </c>
      <c r="B31934" s="20"/>
      <c r="C31934" s="14" t="e">
        <v>#N/A</v>
      </c>
      <c r="D31934" s="21" t="e">
        <v>#N/A</v>
      </c>
      <c r="E31934" t="str" cm="1">
        <f t="array" ref="E31934">INDEX(jobs[job_title],'Rank-Percentile'!$A31934 - 1)</f>
        <v>Bigdata Engineer / Data Engineer(Kafka)</v>
      </c>
    </row>
    <row r="31935" spans="1:5" x14ac:dyDescent="0.35">
      <c r="A31935" s="14">
        <v>30408</v>
      </c>
      <c r="B31935" s="20"/>
      <c r="C31935" s="14" t="e">
        <v>#N/A</v>
      </c>
      <c r="D31935" s="21" t="e">
        <v>#N/A</v>
      </c>
      <c r="E31935" t="str" cm="1">
        <f t="array" ref="E31935">INDEX(jobs[job_title],'Rank-Percentile'!$A31935 - 1)</f>
        <v>Data Science Trainer, Mid</v>
      </c>
    </row>
    <row r="31936" spans="1:5" x14ac:dyDescent="0.35">
      <c r="A31936" s="14">
        <v>30411</v>
      </c>
      <c r="B31936" s="20"/>
      <c r="C31936" s="14" t="e">
        <v>#N/A</v>
      </c>
      <c r="D31936" s="21" t="e">
        <v>#N/A</v>
      </c>
      <c r="E31936" t="str" cm="1">
        <f t="array" ref="E31936">INDEX(jobs[job_title],'Rank-Percentile'!$A31936 - 1)</f>
        <v>Research Associate Data Scientist - Tatonetti Lab</v>
      </c>
    </row>
    <row r="31937" spans="1:5" x14ac:dyDescent="0.35">
      <c r="A31937" s="14">
        <v>30413</v>
      </c>
      <c r="B31937" s="20"/>
      <c r="C31937" s="14" t="e">
        <v>#N/A</v>
      </c>
      <c r="D31937" s="21" t="e">
        <v>#N/A</v>
      </c>
      <c r="E31937" t="str" cm="1">
        <f t="array" ref="E31937">INDEX(jobs[job_title],'Rank-Percentile'!$A31937 - 1)</f>
        <v>Data Scientist</v>
      </c>
    </row>
    <row r="31938" spans="1:5" x14ac:dyDescent="0.35">
      <c r="A31938" s="14">
        <v>30414</v>
      </c>
      <c r="B31938" s="20"/>
      <c r="C31938" s="14" t="e">
        <v>#N/A</v>
      </c>
      <c r="D31938" s="21" t="e">
        <v>#N/A</v>
      </c>
      <c r="E31938" t="str" cm="1">
        <f t="array" ref="E31938">INDEX(jobs[job_title],'Rank-Percentile'!$A31938 - 1)</f>
        <v>Data Scientist Lab - $53.71/hr</v>
      </c>
    </row>
    <row r="31939" spans="1:5" x14ac:dyDescent="0.35">
      <c r="A31939" s="14">
        <v>30418</v>
      </c>
      <c r="B31939" s="20"/>
      <c r="C31939" s="14" t="e">
        <v>#N/A</v>
      </c>
      <c r="D31939" s="21" t="e">
        <v>#N/A</v>
      </c>
      <c r="E31939" t="str" cm="1">
        <f t="array" ref="E31939">INDEX(jobs[job_title],'Rank-Percentile'!$A31939 - 1)</f>
        <v>Director Data Scientist - Commercial Platforms (P2474).</v>
      </c>
    </row>
    <row r="31940" spans="1:5" x14ac:dyDescent="0.35">
      <c r="A31940" s="14">
        <v>30419</v>
      </c>
      <c r="B31940" s="20"/>
      <c r="C31940" s="14" t="e">
        <v>#N/A</v>
      </c>
      <c r="D31940" s="21" t="e">
        <v>#N/A</v>
      </c>
      <c r="E31940" t="str" cm="1">
        <f t="array" ref="E31940">INDEX(jobs[job_title],'Rank-Percentile'!$A31940 - 1)</f>
        <v>Data Analyst - Full-time / Part-time</v>
      </c>
    </row>
    <row r="31941" spans="1:5" x14ac:dyDescent="0.35">
      <c r="A31941" s="14">
        <v>30424</v>
      </c>
      <c r="B31941" s="20"/>
      <c r="C31941" s="14" t="e">
        <v>#N/A</v>
      </c>
      <c r="D31941" s="21" t="e">
        <v>#N/A</v>
      </c>
      <c r="E31941" t="str" cm="1">
        <f t="array" ref="E31941">INDEX(jobs[job_title],'Rank-Percentile'!$A31941 - 1)</f>
        <v>Senior Data Scientist</v>
      </c>
    </row>
    <row r="31942" spans="1:5" x14ac:dyDescent="0.35">
      <c r="A31942" s="14">
        <v>30425</v>
      </c>
      <c r="B31942" s="20"/>
      <c r="C31942" s="14" t="e">
        <v>#N/A</v>
      </c>
      <c r="D31942" s="21" t="e">
        <v>#N/A</v>
      </c>
      <c r="E31942" t="str" cm="1">
        <f t="array" ref="E31942">INDEX(jobs[job_title],'Rank-Percentile'!$A31942 - 1)</f>
        <v>Expert Operations Data Analyst</v>
      </c>
    </row>
    <row r="31943" spans="1:5" x14ac:dyDescent="0.35">
      <c r="A31943" s="14">
        <v>30426</v>
      </c>
      <c r="B31943" s="20"/>
      <c r="C31943" s="14" t="e">
        <v>#N/A</v>
      </c>
      <c r="D31943" s="21" t="e">
        <v>#N/A</v>
      </c>
      <c r="E31943" t="str" cm="1">
        <f t="array" ref="E31943">INDEX(jobs[job_title],'Rank-Percentile'!$A31943 - 1)</f>
        <v>Data Analyst</v>
      </c>
    </row>
    <row r="31944" spans="1:5" x14ac:dyDescent="0.35">
      <c r="A31944" s="14">
        <v>30430</v>
      </c>
      <c r="B31944" s="20"/>
      <c r="C31944" s="14" t="e">
        <v>#N/A</v>
      </c>
      <c r="D31944" s="21" t="e">
        <v>#N/A</v>
      </c>
      <c r="E31944" t="str" cm="1">
        <f t="array" ref="E31944">INDEX(jobs[job_title],'Rank-Percentile'!$A31944 - 1)</f>
        <v>Sr Data Analyst - Video Analytics / SQL/ Tableau</v>
      </c>
    </row>
    <row r="31945" spans="1:5" x14ac:dyDescent="0.35">
      <c r="A31945" s="14">
        <v>30431</v>
      </c>
      <c r="B31945" s="20"/>
      <c r="C31945" s="14" t="e">
        <v>#N/A</v>
      </c>
      <c r="D31945" s="21" t="e">
        <v>#N/A</v>
      </c>
      <c r="E31945" t="str" cm="1">
        <f t="array" ref="E31945">INDEX(jobs[job_title],'Rank-Percentile'!$A31945 - 1)</f>
        <v>Senior Business Analyst/Data Analytics - Now Hiring</v>
      </c>
    </row>
    <row r="31946" spans="1:5" x14ac:dyDescent="0.35">
      <c r="A31946" s="14">
        <v>30439</v>
      </c>
      <c r="B31946" s="20"/>
      <c r="C31946" s="14" t="e">
        <v>#N/A</v>
      </c>
      <c r="D31946" s="21" t="e">
        <v>#N/A</v>
      </c>
      <c r="E31946" t="str" cm="1">
        <f t="array" ref="E31946">INDEX(jobs[job_title],'Rank-Percentile'!$A31946 - 1)</f>
        <v>Analyst, Data Quality</v>
      </c>
    </row>
    <row r="31947" spans="1:5" x14ac:dyDescent="0.35">
      <c r="A31947" s="14">
        <v>30445</v>
      </c>
      <c r="B31947" s="20"/>
      <c r="C31947" s="14" t="e">
        <v>#N/A</v>
      </c>
      <c r="D31947" s="21" t="e">
        <v>#N/A</v>
      </c>
      <c r="E31947" t="str" cm="1">
        <f t="array" ref="E31947">INDEX(jobs[job_title],'Rank-Percentile'!$A31947 - 1)</f>
        <v>Principal Data Scientist (Greater NYC Area, NY)</v>
      </c>
    </row>
    <row r="31948" spans="1:5" x14ac:dyDescent="0.35">
      <c r="A31948" s="14">
        <v>30447</v>
      </c>
      <c r="B31948" s="20"/>
      <c r="C31948" s="14" t="e">
        <v>#N/A</v>
      </c>
      <c r="D31948" s="21" t="e">
        <v>#N/A</v>
      </c>
      <c r="E31948" t="str" cm="1">
        <f t="array" ref="E31948">INDEX(jobs[job_title],'Rank-Percentile'!$A31948 - 1)</f>
        <v>Senior Data Scientist, AI (Remote)</v>
      </c>
    </row>
    <row r="31949" spans="1:5" x14ac:dyDescent="0.35">
      <c r="A31949" s="14">
        <v>30450</v>
      </c>
      <c r="B31949" s="20"/>
      <c r="C31949" s="14" t="e">
        <v>#N/A</v>
      </c>
      <c r="D31949" s="21" t="e">
        <v>#N/A</v>
      </c>
      <c r="E31949" t="str" cm="1">
        <f t="array" ref="E31949">INDEX(jobs[job_title],'Rank-Percentile'!$A31949 - 1)</f>
        <v>Product Data Analyst</v>
      </c>
    </row>
    <row r="31950" spans="1:5" x14ac:dyDescent="0.35">
      <c r="A31950" s="14">
        <v>30456</v>
      </c>
      <c r="B31950" s="20"/>
      <c r="C31950" s="14" t="e">
        <v>#N/A</v>
      </c>
      <c r="D31950" s="21" t="e">
        <v>#N/A</v>
      </c>
      <c r="E31950" t="str" cm="1">
        <f t="array" ref="E31950">INDEX(jobs[job_title],'Rank-Percentile'!$A31950 - 1)</f>
        <v>Senior Financial Data Analyst</v>
      </c>
    </row>
    <row r="31951" spans="1:5" x14ac:dyDescent="0.35">
      <c r="A31951" s="14">
        <v>30465</v>
      </c>
      <c r="B31951" s="20"/>
      <c r="C31951" s="14" t="e">
        <v>#N/A</v>
      </c>
      <c r="D31951" s="21" t="e">
        <v>#N/A</v>
      </c>
      <c r="E31951" t="str" cm="1">
        <f t="array" ref="E31951">INDEX(jobs[job_title],'Rank-Percentile'!$A31951 - 1)</f>
        <v>Data Analyst</v>
      </c>
    </row>
    <row r="31952" spans="1:5" x14ac:dyDescent="0.35">
      <c r="A31952" s="14">
        <v>30467</v>
      </c>
      <c r="B31952" s="20"/>
      <c r="C31952" s="14" t="e">
        <v>#N/A</v>
      </c>
      <c r="D31952" s="21" t="e">
        <v>#N/A</v>
      </c>
      <c r="E31952" t="str" cm="1">
        <f t="array" ref="E31952">INDEX(jobs[job_title],'Rank-Percentile'!$A31952 - 1)</f>
        <v>Lead Data Scientist</v>
      </c>
    </row>
    <row r="31953" spans="1:5" x14ac:dyDescent="0.35">
      <c r="A31953" s="14">
        <v>30469</v>
      </c>
      <c r="B31953" s="20"/>
      <c r="C31953" s="14" t="e">
        <v>#N/A</v>
      </c>
      <c r="D31953" s="21" t="e">
        <v>#N/A</v>
      </c>
      <c r="E31953" t="str" cm="1">
        <f t="array" ref="E31953">INDEX(jobs[job_title],'Rank-Percentile'!$A31953 - 1)</f>
        <v>Data Analyst II - Remote</v>
      </c>
    </row>
    <row r="31954" spans="1:5" x14ac:dyDescent="0.35">
      <c r="A31954" s="14">
        <v>30470</v>
      </c>
      <c r="B31954" s="20"/>
      <c r="C31954" s="14" t="e">
        <v>#N/A</v>
      </c>
      <c r="D31954" s="21" t="e">
        <v>#N/A</v>
      </c>
      <c r="E31954" t="str" cm="1">
        <f t="array" ref="E31954">INDEX(jobs[job_title],'Rank-Percentile'!$A31954 - 1)</f>
        <v>Technology Technician-Data Analyst II #1518</v>
      </c>
    </row>
    <row r="31955" spans="1:5" x14ac:dyDescent="0.35">
      <c r="A31955" s="14">
        <v>30473</v>
      </c>
      <c r="B31955" s="20"/>
      <c r="C31955" s="14" t="e">
        <v>#N/A</v>
      </c>
      <c r="D31955" s="21" t="e">
        <v>#N/A</v>
      </c>
      <c r="E31955" t="str" cm="1">
        <f t="array" ref="E31955">INDEX(jobs[job_title],'Rank-Percentile'!$A31955 - 1)</f>
        <v>Fully Remote Senior Analyst</v>
      </c>
    </row>
    <row r="31956" spans="1:5" x14ac:dyDescent="0.35">
      <c r="A31956" s="14">
        <v>30476</v>
      </c>
      <c r="B31956" s="20"/>
      <c r="C31956" s="14" t="e">
        <v>#N/A</v>
      </c>
      <c r="D31956" s="21" t="e">
        <v>#N/A</v>
      </c>
      <c r="E31956" t="str" cm="1">
        <f t="array" ref="E31956">INDEX(jobs[job_title],'Rank-Percentile'!$A31956 - 1)</f>
        <v>Senior Backend Engineer - Metrics Platform</v>
      </c>
    </row>
    <row r="31957" spans="1:5" x14ac:dyDescent="0.35">
      <c r="A31957" s="14">
        <v>30479</v>
      </c>
      <c r="B31957" s="20"/>
      <c r="C31957" s="14" t="e">
        <v>#N/A</v>
      </c>
      <c r="D31957" s="21" t="e">
        <v>#N/A</v>
      </c>
      <c r="E31957" t="str" cm="1">
        <f t="array" ref="E31957">INDEX(jobs[job_title],'Rank-Percentile'!$A31957 - 1)</f>
        <v>SCHOOL DATA ANALYST</v>
      </c>
    </row>
    <row r="31958" spans="1:5" x14ac:dyDescent="0.35">
      <c r="A31958" s="14">
        <v>30481</v>
      </c>
      <c r="B31958" s="20"/>
      <c r="C31958" s="14" t="e">
        <v>#N/A</v>
      </c>
      <c r="D31958" s="21" t="e">
        <v>#N/A</v>
      </c>
      <c r="E31958" t="str" cm="1">
        <f t="array" ref="E31958">INDEX(jobs[job_title],'Rank-Percentile'!$A31958 - 1)</f>
        <v>Head of Data Science</v>
      </c>
    </row>
    <row r="31959" spans="1:5" x14ac:dyDescent="0.35">
      <c r="A31959" s="14">
        <v>30485</v>
      </c>
      <c r="B31959" s="20"/>
      <c r="C31959" s="14" t="e">
        <v>#N/A</v>
      </c>
      <c r="D31959" s="21" t="e">
        <v>#N/A</v>
      </c>
      <c r="E31959" t="str" cm="1">
        <f t="array" ref="E31959">INDEX(jobs[job_title],'Rank-Percentile'!$A31959 - 1)</f>
        <v>Senior Software Application Data Engineer - Financials Performance...</v>
      </c>
    </row>
    <row r="31960" spans="1:5" x14ac:dyDescent="0.35">
      <c r="A31960" s="14">
        <v>30490</v>
      </c>
      <c r="B31960" s="20"/>
      <c r="C31960" s="14" t="e">
        <v>#N/A</v>
      </c>
      <c r="D31960" s="21" t="e">
        <v>#N/A</v>
      </c>
      <c r="E31960" t="str" cm="1">
        <f t="array" ref="E31960">INDEX(jobs[job_title],'Rank-Percentile'!$A31960 - 1)</f>
        <v>Head of Clinical Data Science</v>
      </c>
    </row>
    <row r="31961" spans="1:5" x14ac:dyDescent="0.35">
      <c r="A31961" s="14">
        <v>30494</v>
      </c>
      <c r="B31961" s="20"/>
      <c r="C31961" s="14" t="e">
        <v>#N/A</v>
      </c>
      <c r="D31961" s="21" t="e">
        <v>#N/A</v>
      </c>
      <c r="E31961" t="str" cm="1">
        <f t="array" ref="E31961">INDEX(jobs[job_title],'Rank-Percentile'!$A31961 - 1)</f>
        <v>Business Data Analyst</v>
      </c>
    </row>
    <row r="31962" spans="1:5" x14ac:dyDescent="0.35">
      <c r="A31962" s="14">
        <v>30500</v>
      </c>
      <c r="B31962" s="20"/>
      <c r="C31962" s="14" t="e">
        <v>#N/A</v>
      </c>
      <c r="D31962" s="21" t="e">
        <v>#N/A</v>
      </c>
      <c r="E31962" t="str" cm="1">
        <f t="array" ref="E31962">INDEX(jobs[job_title],'Rank-Percentile'!$A31962 - 1)</f>
        <v>Senior Data Developer</v>
      </c>
    </row>
    <row r="31963" spans="1:5" x14ac:dyDescent="0.35">
      <c r="A31963" s="14">
        <v>30506</v>
      </c>
      <c r="B31963" s="20"/>
      <c r="C31963" s="14" t="e">
        <v>#N/A</v>
      </c>
      <c r="D31963" s="21" t="e">
        <v>#N/A</v>
      </c>
      <c r="E31963" t="str" cm="1">
        <f t="array" ref="E31963">INDEX(jobs[job_title],'Rank-Percentile'!$A31963 - 1)</f>
        <v>Principal Data Scientist</v>
      </c>
    </row>
    <row r="31964" spans="1:5" x14ac:dyDescent="0.35">
      <c r="A31964" s="14">
        <v>30508</v>
      </c>
      <c r="B31964" s="20"/>
      <c r="C31964" s="14" t="e">
        <v>#N/A</v>
      </c>
      <c r="D31964" s="21" t="e">
        <v>#N/A</v>
      </c>
      <c r="E31964" t="str" cm="1">
        <f t="array" ref="E31964">INDEX(jobs[job_title],'Rank-Percentile'!$A31964 - 1)</f>
        <v>Senior Data Analyst (SDA)  - Analytics</v>
      </c>
    </row>
    <row r="31965" spans="1:5" x14ac:dyDescent="0.35">
      <c r="A31965" s="14">
        <v>30515</v>
      </c>
      <c r="B31965" s="20"/>
      <c r="C31965" s="14" t="e">
        <v>#N/A</v>
      </c>
      <c r="D31965" s="21" t="e">
        <v>#N/A</v>
      </c>
      <c r="E31965" t="str" cm="1">
        <f t="array" ref="E31965">INDEX(jobs[job_title],'Rank-Percentile'!$A31965 - 1)</f>
        <v>Data Scientist/Analyst</v>
      </c>
    </row>
    <row r="31966" spans="1:5" x14ac:dyDescent="0.35">
      <c r="A31966" s="14">
        <v>30518</v>
      </c>
      <c r="B31966" s="20"/>
      <c r="C31966" s="14" t="e">
        <v>#N/A</v>
      </c>
      <c r="D31966" s="21" t="e">
        <v>#N/A</v>
      </c>
      <c r="E31966" t="str" cm="1">
        <f t="array" ref="E31966">INDEX(jobs[job_title],'Rank-Percentile'!$A31966 - 1)</f>
        <v>Senior Data Scientist - AI/ML</v>
      </c>
    </row>
    <row r="31967" spans="1:5" x14ac:dyDescent="0.35">
      <c r="A31967" s="14">
        <v>30520</v>
      </c>
      <c r="B31967" s="20"/>
      <c r="C31967" s="14" t="e">
        <v>#N/A</v>
      </c>
      <c r="D31967" s="21" t="e">
        <v>#N/A</v>
      </c>
      <c r="E31967" t="str" cm="1">
        <f t="array" ref="E31967">INDEX(jobs[job_title],'Rank-Percentile'!$A31967 - 1)</f>
        <v>Senior Data Analyst, Finance</v>
      </c>
    </row>
    <row r="31968" spans="1:5" x14ac:dyDescent="0.35">
      <c r="A31968" s="14">
        <v>30524</v>
      </c>
      <c r="B31968" s="20"/>
      <c r="C31968" s="14" t="e">
        <v>#N/A</v>
      </c>
      <c r="D31968" s="21" t="e">
        <v>#N/A</v>
      </c>
      <c r="E31968" t="str" cm="1">
        <f t="array" ref="E31968">INDEX(jobs[job_title],'Rank-Percentile'!$A31968 - 1)</f>
        <v>Data Analyst / Senior Data Analyst</v>
      </c>
    </row>
    <row r="31969" spans="1:5" x14ac:dyDescent="0.35">
      <c r="A31969" s="14">
        <v>30540</v>
      </c>
      <c r="B31969" s="20"/>
      <c r="C31969" s="14" t="e">
        <v>#N/A</v>
      </c>
      <c r="D31969" s="21" t="e">
        <v>#N/A</v>
      </c>
      <c r="E31969" t="str" cm="1">
        <f t="array" ref="E31969">INDEX(jobs[job_title],'Rank-Percentile'!$A31969 - 1)</f>
        <v>Statistician (Data Scientist)</v>
      </c>
    </row>
    <row r="31970" spans="1:5" x14ac:dyDescent="0.35">
      <c r="A31970" s="14">
        <v>30541</v>
      </c>
      <c r="B31970" s="20"/>
      <c r="C31970" s="14" t="e">
        <v>#N/A</v>
      </c>
      <c r="D31970" s="21" t="e">
        <v>#N/A</v>
      </c>
      <c r="E31970" t="str" cm="1">
        <f t="array" ref="E31970">INDEX(jobs[job_title],'Rank-Percentile'!$A31970 - 1)</f>
        <v>Sr Data Analyst</v>
      </c>
    </row>
    <row r="31971" spans="1:5" x14ac:dyDescent="0.35">
      <c r="A31971" s="14">
        <v>30543</v>
      </c>
      <c r="B31971" s="20"/>
      <c r="C31971" s="14" t="e">
        <v>#N/A</v>
      </c>
      <c r="D31971" s="21" t="e">
        <v>#N/A</v>
      </c>
      <c r="E31971" t="str" cm="1">
        <f t="array" ref="E31971">INDEX(jobs[job_title],'Rank-Percentile'!$A31971 - 1)</f>
        <v>Senior Software Engineer</v>
      </c>
    </row>
    <row r="31972" spans="1:5" x14ac:dyDescent="0.35">
      <c r="A31972" s="14">
        <v>30551</v>
      </c>
      <c r="B31972" s="20"/>
      <c r="C31972" s="14" t="e">
        <v>#N/A</v>
      </c>
      <c r="D31972" s="21" t="e">
        <v>#N/A</v>
      </c>
      <c r="E31972" t="str" cm="1">
        <f t="array" ref="E31972">INDEX(jobs[job_title],'Rank-Percentile'!$A31972 - 1)</f>
        <v>Data Analyst</v>
      </c>
    </row>
    <row r="31973" spans="1:5" x14ac:dyDescent="0.35">
      <c r="A31973" s="14">
        <v>30555</v>
      </c>
      <c r="B31973" s="20"/>
      <c r="C31973" s="14" t="e">
        <v>#N/A</v>
      </c>
      <c r="D31973" s="21" t="e">
        <v>#N/A</v>
      </c>
      <c r="E31973" t="str" cm="1">
        <f t="array" ref="E31973">INDEX(jobs[job_title],'Rank-Percentile'!$A31973 - 1)</f>
        <v>Healthcare Data Analyst</v>
      </c>
    </row>
    <row r="31974" spans="1:5" x14ac:dyDescent="0.35">
      <c r="A31974" s="14">
        <v>30556</v>
      </c>
      <c r="B31974" s="20"/>
      <c r="C31974" s="14" t="e">
        <v>#N/A</v>
      </c>
      <c r="D31974" s="21" t="e">
        <v>#N/A</v>
      </c>
      <c r="E31974" t="str" cm="1">
        <f t="array" ref="E31974">INDEX(jobs[job_title],'Rank-Percentile'!$A31974 - 1)</f>
        <v>Data Analyst - Full-time</v>
      </c>
    </row>
    <row r="31975" spans="1:5" x14ac:dyDescent="0.35">
      <c r="A31975" s="14">
        <v>30557</v>
      </c>
      <c r="B31975" s="20"/>
      <c r="C31975" s="14" t="e">
        <v>#N/A</v>
      </c>
      <c r="D31975" s="21" t="e">
        <v>#N/A</v>
      </c>
      <c r="E31975" t="str" cm="1">
        <f t="array" ref="E31975">INDEX(jobs[job_title],'Rank-Percentile'!$A31975 - 1)</f>
        <v>Data Analyst</v>
      </c>
    </row>
    <row r="31976" spans="1:5" x14ac:dyDescent="0.35">
      <c r="A31976" s="14">
        <v>30558</v>
      </c>
      <c r="B31976" s="20"/>
      <c r="C31976" s="14" t="e">
        <v>#N/A</v>
      </c>
      <c r="D31976" s="21" t="e">
        <v>#N/A</v>
      </c>
      <c r="E31976" t="str" cm="1">
        <f t="array" ref="E31976">INDEX(jobs[job_title],'Rank-Percentile'!$A31976 - 1)</f>
        <v>Data Architect/ Sr. Data engineer (hands on with 10+ yrs, AWS...</v>
      </c>
    </row>
    <row r="31977" spans="1:5" x14ac:dyDescent="0.35">
      <c r="A31977" s="14">
        <v>30562</v>
      </c>
      <c r="B31977" s="20"/>
      <c r="C31977" s="14" t="e">
        <v>#N/A</v>
      </c>
      <c r="D31977" s="21" t="e">
        <v>#N/A</v>
      </c>
      <c r="E31977" t="str" cm="1">
        <f t="array" ref="E31977">INDEX(jobs[job_title],'Rank-Percentile'!$A31977 - 1)</f>
        <v>Data Science Engineer</v>
      </c>
    </row>
    <row r="31978" spans="1:5" x14ac:dyDescent="0.35">
      <c r="A31978" s="14">
        <v>30564</v>
      </c>
      <c r="B31978" s="20"/>
      <c r="C31978" s="14" t="e">
        <v>#N/A</v>
      </c>
      <c r="D31978" s="21" t="e">
        <v>#N/A</v>
      </c>
      <c r="E31978" t="str" cm="1">
        <f t="array" ref="E31978">INDEX(jobs[job_title],'Rank-Percentile'!$A31978 - 1)</f>
        <v>Data Analytics and Reporting Lead</v>
      </c>
    </row>
    <row r="31979" spans="1:5" x14ac:dyDescent="0.35">
      <c r="A31979" s="14">
        <v>30568</v>
      </c>
      <c r="B31979" s="20"/>
      <c r="C31979" s="14" t="e">
        <v>#N/A</v>
      </c>
      <c r="D31979" s="21" t="e">
        <v>#N/A</v>
      </c>
      <c r="E31979" t="str" cm="1">
        <f t="array" ref="E31979">INDEX(jobs[job_title],'Rank-Percentile'!$A31979 - 1)</f>
        <v>Healthcare Contract/Data Analyst</v>
      </c>
    </row>
    <row r="31980" spans="1:5" x14ac:dyDescent="0.35">
      <c r="A31980" s="14">
        <v>30569</v>
      </c>
      <c r="B31980" s="20"/>
      <c r="C31980" s="14" t="e">
        <v>#N/A</v>
      </c>
      <c r="D31980" s="21" t="e">
        <v>#N/A</v>
      </c>
      <c r="E31980" t="str" cm="1">
        <f t="array" ref="E31980">INDEX(jobs[job_title],'Rank-Percentile'!$A31980 - 1)</f>
        <v>Data Analyst</v>
      </c>
    </row>
    <row r="31981" spans="1:5" x14ac:dyDescent="0.35">
      <c r="A31981" s="14">
        <v>30574</v>
      </c>
      <c r="B31981" s="20"/>
      <c r="C31981" s="14" t="e">
        <v>#N/A</v>
      </c>
      <c r="D31981" s="21" t="e">
        <v>#N/A</v>
      </c>
      <c r="E31981" t="str" cm="1">
        <f t="array" ref="E31981">INDEX(jobs[job_title],'Rank-Percentile'!$A31981 - 1)</f>
        <v>Data Scientist</v>
      </c>
    </row>
    <row r="31982" spans="1:5" x14ac:dyDescent="0.35">
      <c r="A31982" s="14">
        <v>30577</v>
      </c>
      <c r="B31982" s="20"/>
      <c r="C31982" s="14" t="e">
        <v>#N/A</v>
      </c>
      <c r="D31982" s="21" t="e">
        <v>#N/A</v>
      </c>
      <c r="E31982" t="str" cm="1">
        <f t="array" ref="E31982">INDEX(jobs[job_title],'Rank-Percentile'!$A31982 - 1)</f>
        <v>Data Analyst Lead</v>
      </c>
    </row>
    <row r="31983" spans="1:5" x14ac:dyDescent="0.35">
      <c r="A31983" s="14">
        <v>30580</v>
      </c>
      <c r="B31983" s="20"/>
      <c r="C31983" s="14" t="e">
        <v>#N/A</v>
      </c>
      <c r="D31983" s="21" t="e">
        <v>#N/A</v>
      </c>
      <c r="E31983" t="str" cm="1">
        <f t="array" ref="E31983">INDEX(jobs[job_title],'Rank-Percentile'!$A31983 - 1)</f>
        <v>Data Scientist</v>
      </c>
    </row>
    <row r="31984" spans="1:5" x14ac:dyDescent="0.35">
      <c r="A31984" s="14">
        <v>30588</v>
      </c>
      <c r="B31984" s="20"/>
      <c r="C31984" s="14" t="e">
        <v>#N/A</v>
      </c>
      <c r="D31984" s="21" t="e">
        <v>#N/A</v>
      </c>
      <c r="E31984" t="str" cm="1">
        <f t="array" ref="E31984">INDEX(jobs[job_title],'Rank-Percentile'!$A31984 - 1)</f>
        <v>Business Development Data Analyst - Remote Work. Job in Chicago...</v>
      </c>
    </row>
    <row r="31985" spans="1:5" x14ac:dyDescent="0.35">
      <c r="A31985" s="14">
        <v>30591</v>
      </c>
      <c r="B31985" s="20"/>
      <c r="C31985" s="14" t="e">
        <v>#N/A</v>
      </c>
      <c r="D31985" s="21" t="e">
        <v>#N/A</v>
      </c>
      <c r="E31985" t="str" cm="1">
        <f t="array" ref="E31985">INDEX(jobs[job_title],'Rank-Percentile'!$A31985 - 1)</f>
        <v>CMPTL AND DATA SCI RSCH SPEC 4 (Data Scientist)</v>
      </c>
    </row>
    <row r="31986" spans="1:5" x14ac:dyDescent="0.35">
      <c r="A31986" s="14">
        <v>30594</v>
      </c>
      <c r="B31986" s="20"/>
      <c r="C31986" s="14" t="e">
        <v>#N/A</v>
      </c>
      <c r="D31986" s="21" t="e">
        <v>#N/A</v>
      </c>
      <c r="E31986" t="str" cm="1">
        <f t="array" ref="E31986">INDEX(jobs[job_title],'Rank-Percentile'!$A31986 - 1)</f>
        <v>Data Analyst Senior (Remote)</v>
      </c>
    </row>
    <row r="31987" spans="1:5" x14ac:dyDescent="0.35">
      <c r="A31987" s="14">
        <v>30604</v>
      </c>
      <c r="B31987" s="20"/>
      <c r="C31987" s="14" t="e">
        <v>#N/A</v>
      </c>
      <c r="D31987" s="21" t="e">
        <v>#N/A</v>
      </c>
      <c r="E31987" t="str" cm="1">
        <f t="array" ref="E31987">INDEX(jobs[job_title],'Rank-Percentile'!$A31987 - 1)</f>
        <v>Data Engineer</v>
      </c>
    </row>
    <row r="31988" spans="1:5" x14ac:dyDescent="0.35">
      <c r="A31988" s="14">
        <v>30607</v>
      </c>
      <c r="B31988" s="20"/>
      <c r="C31988" s="14" t="e">
        <v>#N/A</v>
      </c>
      <c r="D31988" s="21" t="e">
        <v>#N/A</v>
      </c>
      <c r="E31988" t="str" cm="1">
        <f t="array" ref="E31988">INDEX(jobs[job_title],'Rank-Percentile'!$A31988 - 1)</f>
        <v>Senior Data Engineer - Infrastructure, TIDAL</v>
      </c>
    </row>
    <row r="31989" spans="1:5" x14ac:dyDescent="0.35">
      <c r="A31989" s="14">
        <v>30608</v>
      </c>
      <c r="B31989" s="20"/>
      <c r="C31989" s="14" t="e">
        <v>#N/A</v>
      </c>
      <c r="D31989" s="21" t="e">
        <v>#N/A</v>
      </c>
      <c r="E31989" t="str" cm="1">
        <f t="array" ref="E31989">INDEX(jobs[job_title],'Rank-Percentile'!$A31989 - 1)</f>
        <v>Data Analyst/Claim Analyst</v>
      </c>
    </row>
    <row r="31990" spans="1:5" x14ac:dyDescent="0.35">
      <c r="A31990" s="14">
        <v>30629</v>
      </c>
      <c r="B31990" s="20"/>
      <c r="C31990" s="14" t="e">
        <v>#N/A</v>
      </c>
      <c r="D31990" s="21" t="e">
        <v>#N/A</v>
      </c>
      <c r="E31990" t="str" cm="1">
        <f t="array" ref="E31990">INDEX(jobs[job_title],'Rank-Percentile'!$A31990 - 1)</f>
        <v>Data Scientist - Hybrid</v>
      </c>
    </row>
    <row r="31991" spans="1:5" x14ac:dyDescent="0.35">
      <c r="A31991" s="14">
        <v>30631</v>
      </c>
      <c r="B31991" s="20"/>
      <c r="C31991" s="14" t="e">
        <v>#N/A</v>
      </c>
      <c r="D31991" s="21" t="e">
        <v>#N/A</v>
      </c>
      <c r="E31991" t="str" cm="1">
        <f t="array" ref="E31991">INDEX(jobs[job_title],'Rank-Percentile'!$A31991 - 1)</f>
        <v>Data Engineer, DHS Public Trust Security Clearance Required</v>
      </c>
    </row>
    <row r="31992" spans="1:5" x14ac:dyDescent="0.35">
      <c r="A31992" s="14">
        <v>30632</v>
      </c>
      <c r="B31992" s="20"/>
      <c r="C31992" s="14" t="e">
        <v>#N/A</v>
      </c>
      <c r="D31992" s="21" t="e">
        <v>#N/A</v>
      </c>
      <c r="E31992" t="str" cm="1">
        <f t="array" ref="E31992">INDEX(jobs[job_title],'Rank-Percentile'!$A31992 - 1)</f>
        <v>STEPS Data Analyst - Full-time / Part-time</v>
      </c>
    </row>
    <row r="31993" spans="1:5" x14ac:dyDescent="0.35">
      <c r="A31993" s="14">
        <v>30633</v>
      </c>
      <c r="B31993" s="20"/>
      <c r="C31993" s="14" t="e">
        <v>#N/A</v>
      </c>
      <c r="D31993" s="21" t="e">
        <v>#N/A</v>
      </c>
      <c r="E31993" t="str" cm="1">
        <f t="array" ref="E31993">INDEX(jobs[job_title],'Rank-Percentile'!$A31993 - 1)</f>
        <v>Expert Statistician and/or Data Scientist</v>
      </c>
    </row>
    <row r="31994" spans="1:5" x14ac:dyDescent="0.35">
      <c r="A31994" s="14">
        <v>30635</v>
      </c>
      <c r="B31994" s="20"/>
      <c r="C31994" s="14" t="e">
        <v>#N/A</v>
      </c>
      <c r="D31994" s="21" t="e">
        <v>#N/A</v>
      </c>
      <c r="E31994" t="str" cm="1">
        <f t="array" ref="E31994">INDEX(jobs[job_title],'Rank-Percentile'!$A31994 - 1)</f>
        <v>Data Scientist (Austin, TX)</v>
      </c>
    </row>
    <row r="31995" spans="1:5" x14ac:dyDescent="0.35">
      <c r="A31995" s="14">
        <v>30637</v>
      </c>
      <c r="B31995" s="20"/>
      <c r="C31995" s="14" t="e">
        <v>#N/A</v>
      </c>
      <c r="D31995" s="21" t="e">
        <v>#N/A</v>
      </c>
      <c r="E31995" t="str" cm="1">
        <f t="array" ref="E31995">INDEX(jobs[job_title],'Rank-Percentile'!$A31995 - 1)</f>
        <v>Senior Data Analyst</v>
      </c>
    </row>
    <row r="31996" spans="1:5" x14ac:dyDescent="0.35">
      <c r="A31996" s="14">
        <v>30644</v>
      </c>
      <c r="B31996" s="20"/>
      <c r="C31996" s="14" t="e">
        <v>#N/A</v>
      </c>
      <c r="D31996" s="21" t="e">
        <v>#N/A</v>
      </c>
      <c r="E31996" t="str" cm="1">
        <f t="array" ref="E31996">INDEX(jobs[job_title],'Rank-Percentile'!$A31996 - 1)</f>
        <v>Contract - Data Scientist</v>
      </c>
    </row>
    <row r="31997" spans="1:5" x14ac:dyDescent="0.35">
      <c r="A31997" s="14">
        <v>30654</v>
      </c>
      <c r="B31997" s="20"/>
      <c r="C31997" s="14" t="e">
        <v>#N/A</v>
      </c>
      <c r="D31997" s="21" t="e">
        <v>#N/A</v>
      </c>
      <c r="E31997" t="str" cm="1">
        <f t="array" ref="E31997">INDEX(jobs[job_title],'Rank-Percentile'!$A31997 - 1)</f>
        <v>Senior Technical Data Analyst</v>
      </c>
    </row>
    <row r="31998" spans="1:5" x14ac:dyDescent="0.35">
      <c r="A31998" s="14">
        <v>30656</v>
      </c>
      <c r="B31998" s="20"/>
      <c r="C31998" s="14" t="e">
        <v>#N/A</v>
      </c>
      <c r="D31998" s="21" t="e">
        <v>#N/A</v>
      </c>
      <c r="E31998" t="str" cm="1">
        <f t="array" ref="E31998">INDEX(jobs[job_title],'Rank-Percentile'!$A31998 - 1)</f>
        <v>Data Analyst/Data Scientist</v>
      </c>
    </row>
    <row r="31999" spans="1:5" x14ac:dyDescent="0.35">
      <c r="A31999" s="14">
        <v>30657</v>
      </c>
      <c r="B31999" s="20"/>
      <c r="C31999" s="14" t="e">
        <v>#N/A</v>
      </c>
      <c r="D31999" s="21" t="e">
        <v>#N/A</v>
      </c>
      <c r="E31999" t="str" cm="1">
        <f t="array" ref="E31999">INDEX(jobs[job_title],'Rank-Percentile'!$A31999 - 1)</f>
        <v>Data Analyst (1270693)</v>
      </c>
    </row>
    <row r="32000" spans="1:5" x14ac:dyDescent="0.35">
      <c r="A32000" s="14">
        <v>30658</v>
      </c>
      <c r="B32000" s="20"/>
      <c r="C32000" s="14" t="e">
        <v>#N/A</v>
      </c>
      <c r="D32000" s="21" t="e">
        <v>#N/A</v>
      </c>
      <c r="E32000" t="str" cm="1">
        <f t="array" ref="E32000">INDEX(jobs[job_title],'Rank-Percentile'!$A32000 - 1)</f>
        <v>Senior Data Analyst (Remote) - Now Hiring</v>
      </c>
    </row>
    <row r="32001" spans="1:5" x14ac:dyDescent="0.35">
      <c r="A32001" s="14">
        <v>30660</v>
      </c>
      <c r="B32001" s="20"/>
      <c r="C32001" s="14" t="e">
        <v>#N/A</v>
      </c>
      <c r="D32001" s="21" t="e">
        <v>#N/A</v>
      </c>
      <c r="E32001" t="str" cm="1">
        <f t="array" ref="E32001">INDEX(jobs[job_title],'Rank-Percentile'!$A32001 - 1)</f>
        <v>Lead Associate - Ops (Data Scientist)</v>
      </c>
    </row>
    <row r="32002" spans="1:5" x14ac:dyDescent="0.35">
      <c r="A32002" s="14">
        <v>30662</v>
      </c>
      <c r="B32002" s="20"/>
      <c r="C32002" s="14" t="e">
        <v>#N/A</v>
      </c>
      <c r="D32002" s="21" t="e">
        <v>#N/A</v>
      </c>
      <c r="E32002" t="str" cm="1">
        <f t="array" ref="E32002">INDEX(jobs[job_title],'Rank-Percentile'!$A32002 - 1)</f>
        <v>Business Data Analytics</v>
      </c>
    </row>
    <row r="32003" spans="1:5" x14ac:dyDescent="0.35">
      <c r="A32003" s="14">
        <v>30664</v>
      </c>
      <c r="B32003" s="20"/>
      <c r="C32003" s="14" t="e">
        <v>#N/A</v>
      </c>
      <c r="D32003" s="21" t="e">
        <v>#N/A</v>
      </c>
      <c r="E32003" t="str" cm="1">
        <f t="array" ref="E32003">INDEX(jobs[job_title],'Rank-Percentile'!$A32003 - 1)</f>
        <v>Data Scientist</v>
      </c>
    </row>
    <row r="32004" spans="1:5" x14ac:dyDescent="0.35">
      <c r="A32004" s="14">
        <v>30665</v>
      </c>
      <c r="B32004" s="20"/>
      <c r="C32004" s="14" t="e">
        <v>#N/A</v>
      </c>
      <c r="D32004" s="21" t="e">
        <v>#N/A</v>
      </c>
      <c r="E32004" t="str" cm="1">
        <f t="array" ref="E32004">INDEX(jobs[job_title],'Rank-Percentile'!$A32004 - 1)</f>
        <v>Senior Tableau Data Analyst</v>
      </c>
    </row>
    <row r="32005" spans="1:5" x14ac:dyDescent="0.35">
      <c r="A32005" s="14">
        <v>30666</v>
      </c>
      <c r="B32005" s="20"/>
      <c r="C32005" s="14" t="e">
        <v>#N/A</v>
      </c>
      <c r="D32005" s="21" t="e">
        <v>#N/A</v>
      </c>
      <c r="E32005" t="str" cm="1">
        <f t="array" ref="E32005">INDEX(jobs[job_title],'Rank-Percentile'!$A32005 - 1)</f>
        <v>Lead Data Analyst (Business Solutions)</v>
      </c>
    </row>
    <row r="32006" spans="1:5" x14ac:dyDescent="0.35">
      <c r="A32006" s="14">
        <v>30667</v>
      </c>
      <c r="B32006" s="20"/>
      <c r="C32006" s="14" t="e">
        <v>#N/A</v>
      </c>
      <c r="D32006" s="21" t="e">
        <v>#N/A</v>
      </c>
      <c r="E32006" t="str" cm="1">
        <f t="array" ref="E32006">INDEX(jobs[job_title],'Rank-Percentile'!$A32006 - 1)</f>
        <v>2024 Summer Intern - Data Analyst - Enterprise Technology - Now Hiring</v>
      </c>
    </row>
    <row r="32007" spans="1:5" x14ac:dyDescent="0.35">
      <c r="A32007" s="14">
        <v>30668</v>
      </c>
      <c r="B32007" s="20"/>
      <c r="C32007" s="14" t="e">
        <v>#N/A</v>
      </c>
      <c r="D32007" s="21" t="e">
        <v>#N/A</v>
      </c>
      <c r="E32007" t="str" cm="1">
        <f t="array" ref="E32007">INDEX(jobs[job_title],'Rank-Percentile'!$A32007 - 1)</f>
        <v>Mgr, Data Analytics for Process Robustness</v>
      </c>
    </row>
    <row r="32008" spans="1:5" x14ac:dyDescent="0.35">
      <c r="A32008" s="14">
        <v>30670</v>
      </c>
      <c r="B32008" s="20"/>
      <c r="C32008" s="14" t="e">
        <v>#N/A</v>
      </c>
      <c r="D32008" s="21" t="e">
        <v>#N/A</v>
      </c>
      <c r="E32008" t="str" cm="1">
        <f t="array" ref="E32008">INDEX(jobs[job_title],'Rank-Percentile'!$A32008 - 1)</f>
        <v>Lead Data Scientist</v>
      </c>
    </row>
    <row r="32009" spans="1:5" x14ac:dyDescent="0.35">
      <c r="A32009" s="14">
        <v>30672</v>
      </c>
      <c r="B32009" s="20"/>
      <c r="C32009" s="14" t="e">
        <v>#N/A</v>
      </c>
      <c r="D32009" s="21" t="e">
        <v>#N/A</v>
      </c>
      <c r="E32009" t="str" cm="1">
        <f t="array" ref="E32009">INDEX(jobs[job_title],'Rank-Percentile'!$A32009 - 1)</f>
        <v>Data Analyst</v>
      </c>
    </row>
    <row r="32010" spans="1:5" x14ac:dyDescent="0.35">
      <c r="A32010" s="14">
        <v>30673</v>
      </c>
      <c r="B32010" s="20"/>
      <c r="C32010" s="14" t="e">
        <v>#N/A</v>
      </c>
      <c r="D32010" s="21" t="e">
        <v>#N/A</v>
      </c>
      <c r="E32010" t="str" cm="1">
        <f t="array" ref="E32010">INDEX(jobs[job_title],'Rank-Percentile'!$A32010 - 1)</f>
        <v>Data Analyst</v>
      </c>
    </row>
    <row r="32011" spans="1:5" x14ac:dyDescent="0.35">
      <c r="A32011" s="14">
        <v>30674</v>
      </c>
      <c r="B32011" s="20"/>
      <c r="C32011" s="14" t="e">
        <v>#N/A</v>
      </c>
      <c r="D32011" s="21" t="e">
        <v>#N/A</v>
      </c>
      <c r="E32011" t="str" cm="1">
        <f t="array" ref="E32011">INDEX(jobs[job_title],'Rank-Percentile'!$A32011 - 1)</f>
        <v>Data Engineer</v>
      </c>
    </row>
    <row r="32012" spans="1:5" x14ac:dyDescent="0.35">
      <c r="A32012" s="14">
        <v>30680</v>
      </c>
      <c r="B32012" s="20"/>
      <c r="C32012" s="14" t="e">
        <v>#N/A</v>
      </c>
      <c r="D32012" s="21" t="e">
        <v>#N/A</v>
      </c>
      <c r="E32012" t="str" cm="1">
        <f t="array" ref="E32012">INDEX(jobs[job_title],'Rank-Percentile'!$A32012 - 1)</f>
        <v>Data Scientist (Entry Level) - US/Canada</v>
      </c>
    </row>
    <row r="32013" spans="1:5" x14ac:dyDescent="0.35">
      <c r="A32013" s="14">
        <v>30682</v>
      </c>
      <c r="B32013" s="20"/>
      <c r="C32013" s="14" t="e">
        <v>#N/A</v>
      </c>
      <c r="D32013" s="21" t="e">
        <v>#N/A</v>
      </c>
      <c r="E32013" t="str" cm="1">
        <f t="array" ref="E32013">INDEX(jobs[job_title],'Rank-Percentile'!$A32013 - 1)</f>
        <v>IT SPECIALIST (DATA MANAGEMENT/SYSTEM ANALYSIS)</v>
      </c>
    </row>
    <row r="32014" spans="1:5" x14ac:dyDescent="0.35">
      <c r="A32014" s="14">
        <v>30688</v>
      </c>
      <c r="B32014" s="20"/>
      <c r="C32014" s="14" t="e">
        <v>#N/A</v>
      </c>
      <c r="D32014" s="21" t="e">
        <v>#N/A</v>
      </c>
      <c r="E32014" t="str" cm="1">
        <f t="array" ref="E32014">INDEX(jobs[job_title],'Rank-Percentile'!$A32014 - 1)</f>
        <v>Data Analyst- Snowflake</v>
      </c>
    </row>
    <row r="32015" spans="1:5" x14ac:dyDescent="0.35">
      <c r="A32015" s="14">
        <v>30689</v>
      </c>
      <c r="B32015" s="20"/>
      <c r="C32015" s="14" t="e">
        <v>#N/A</v>
      </c>
      <c r="D32015" s="21" t="e">
        <v>#N/A</v>
      </c>
      <c r="E32015" t="str" cm="1">
        <f t="array" ref="E32015">INDEX(jobs[job_title],'Rank-Percentile'!$A32015 - 1)</f>
        <v>Technical Business Analyst</v>
      </c>
    </row>
    <row r="32016" spans="1:5" x14ac:dyDescent="0.35">
      <c r="A32016" s="14">
        <v>30691</v>
      </c>
      <c r="B32016" s="20"/>
      <c r="C32016" s="14" t="e">
        <v>#N/A</v>
      </c>
      <c r="D32016" s="21" t="e">
        <v>#N/A</v>
      </c>
      <c r="E32016" t="str" cm="1">
        <f t="array" ref="E32016">INDEX(jobs[job_title],'Rank-Percentile'!$A32016 - 1)</f>
        <v>Server Engineer</v>
      </c>
    </row>
    <row r="32017" spans="1:5" x14ac:dyDescent="0.35">
      <c r="A32017" s="14">
        <v>30693</v>
      </c>
      <c r="B32017" s="20"/>
      <c r="C32017" s="14" t="e">
        <v>#N/A</v>
      </c>
      <c r="D32017" s="21" t="e">
        <v>#N/A</v>
      </c>
      <c r="E32017" t="str" cm="1">
        <f t="array" ref="E32017">INDEX(jobs[job_title],'Rank-Percentile'!$A32017 - 1)</f>
        <v>Data Analyst Summer Student 2023, ATB Capital Markets</v>
      </c>
    </row>
    <row r="32018" spans="1:5" x14ac:dyDescent="0.35">
      <c r="A32018" s="14">
        <v>30694</v>
      </c>
      <c r="B32018" s="20"/>
      <c r="C32018" s="14" t="e">
        <v>#N/A</v>
      </c>
      <c r="D32018" s="21" t="e">
        <v>#N/A</v>
      </c>
      <c r="E32018" t="str" cm="1">
        <f t="array" ref="E32018">INDEX(jobs[job_title],'Rank-Percentile'!$A32018 - 1)</f>
        <v>Data Analyst (Multiple Levels)</v>
      </c>
    </row>
    <row r="32019" spans="1:5" x14ac:dyDescent="0.35">
      <c r="A32019" s="14">
        <v>30697</v>
      </c>
      <c r="B32019" s="20"/>
      <c r="C32019" s="14" t="e">
        <v>#N/A</v>
      </c>
      <c r="D32019" s="21" t="e">
        <v>#N/A</v>
      </c>
      <c r="E32019" t="str" cm="1">
        <f t="array" ref="E32019">INDEX(jobs[job_title],'Rank-Percentile'!$A32019 - 1)</f>
        <v>Senior Data Analyst</v>
      </c>
    </row>
    <row r="32020" spans="1:5" x14ac:dyDescent="0.35">
      <c r="A32020" s="14">
        <v>30698</v>
      </c>
      <c r="B32020" s="20"/>
      <c r="C32020" s="14" t="e">
        <v>#N/A</v>
      </c>
      <c r="D32020" s="21" t="e">
        <v>#N/A</v>
      </c>
      <c r="E32020" t="str" cm="1">
        <f t="array" ref="E32020">INDEX(jobs[job_title],'Rank-Percentile'!$A32020 - 1)</f>
        <v>Tax Data Analyst Program Coordinator</v>
      </c>
    </row>
    <row r="32021" spans="1:5" x14ac:dyDescent="0.35">
      <c r="A32021" s="14">
        <v>30705</v>
      </c>
      <c r="B32021" s="20"/>
      <c r="C32021" s="14" t="e">
        <v>#N/A</v>
      </c>
      <c r="D32021" s="21" t="e">
        <v>#N/A</v>
      </c>
      <c r="E32021" t="str" cm="1">
        <f t="array" ref="E32021">INDEX(jobs[job_title],'Rank-Percentile'!$A32021 - 1)</f>
        <v>Creator Growth Data Analyst - USDS</v>
      </c>
    </row>
    <row r="32022" spans="1:5" x14ac:dyDescent="0.35">
      <c r="A32022" s="14">
        <v>30715</v>
      </c>
      <c r="B32022" s="20"/>
      <c r="C32022" s="14" t="e">
        <v>#N/A</v>
      </c>
      <c r="D32022" s="21" t="e">
        <v>#N/A</v>
      </c>
      <c r="E32022" t="str" cm="1">
        <f t="array" ref="E32022">INDEX(jobs[job_title],'Rank-Percentile'!$A32022 - 1)</f>
        <v>Investigations and Insights Lead Data Analyst - USDS</v>
      </c>
    </row>
    <row r="32023" spans="1:5" x14ac:dyDescent="0.35">
      <c r="A32023" s="14">
        <v>30718</v>
      </c>
      <c r="B32023" s="20"/>
      <c r="C32023" s="14" t="e">
        <v>#N/A</v>
      </c>
      <c r="D32023" s="21" t="e">
        <v>#N/A</v>
      </c>
      <c r="E32023" t="str" cm="1">
        <f t="array" ref="E32023">INDEX(jobs[job_title],'Rank-Percentile'!$A32023 - 1)</f>
        <v>Biostatistician / Data Scientist</v>
      </c>
    </row>
    <row r="32024" spans="1:5" x14ac:dyDescent="0.35">
      <c r="A32024" s="14">
        <v>30734</v>
      </c>
      <c r="B32024" s="20"/>
      <c r="C32024" s="14" t="e">
        <v>#N/A</v>
      </c>
      <c r="D32024" s="21" t="e">
        <v>#N/A</v>
      </c>
      <c r="E32024" t="str" cm="1">
        <f t="array" ref="E32024">INDEX(jobs[job_title],'Rank-Percentile'!$A32024 - 1)</f>
        <v>Business Data Analyst (SQL)</v>
      </c>
    </row>
    <row r="32025" spans="1:5" x14ac:dyDescent="0.35">
      <c r="A32025" s="14">
        <v>30741</v>
      </c>
      <c r="B32025" s="20"/>
      <c r="C32025" s="14" t="e">
        <v>#N/A</v>
      </c>
      <c r="D32025" s="21" t="e">
        <v>#N/A</v>
      </c>
      <c r="E32025" t="str" cm="1">
        <f t="array" ref="E32025">INDEX(jobs[job_title],'Rank-Percentile'!$A32025 - 1)</f>
        <v>Data Analyst (Remote)</v>
      </c>
    </row>
    <row r="32026" spans="1:5" x14ac:dyDescent="0.35">
      <c r="A32026" s="14">
        <v>30745</v>
      </c>
      <c r="B32026" s="20"/>
      <c r="C32026" s="14" t="e">
        <v>#N/A</v>
      </c>
      <c r="D32026" s="21" t="e">
        <v>#N/A</v>
      </c>
      <c r="E32026" t="str" cm="1">
        <f t="array" ref="E32026">INDEX(jobs[job_title],'Rank-Percentile'!$A32026 - 1)</f>
        <v>Data Analyst - Remote RI Area</v>
      </c>
    </row>
    <row r="32027" spans="1:5" x14ac:dyDescent="0.35">
      <c r="A32027" s="14">
        <v>30751</v>
      </c>
      <c r="B32027" s="20"/>
      <c r="C32027" s="14" t="e">
        <v>#N/A</v>
      </c>
      <c r="D32027" s="21" t="e">
        <v>#N/A</v>
      </c>
      <c r="E32027" t="str" cm="1">
        <f t="array" ref="E32027">INDEX(jobs[job_title],'Rank-Percentile'!$A32027 - 1)</f>
        <v>Director of Data Science</v>
      </c>
    </row>
    <row r="32028" spans="1:5" x14ac:dyDescent="0.35">
      <c r="A32028" s="14">
        <v>30758</v>
      </c>
      <c r="B32028" s="20"/>
      <c r="C32028" s="14" t="e">
        <v>#N/A</v>
      </c>
      <c r="D32028" s="21" t="e">
        <v>#N/A</v>
      </c>
      <c r="E32028" t="str" cm="1">
        <f t="array" ref="E32028">INDEX(jobs[job_title],'Rank-Percentile'!$A32028 - 1)</f>
        <v>Sr BI Analytics Developer</v>
      </c>
    </row>
    <row r="32029" spans="1:5" x14ac:dyDescent="0.35">
      <c r="A32029" s="14">
        <v>30762</v>
      </c>
      <c r="B32029" s="20"/>
      <c r="C32029" s="14" t="e">
        <v>#N/A</v>
      </c>
      <c r="D32029" s="21" t="e">
        <v>#N/A</v>
      </c>
      <c r="E32029" t="str" cm="1">
        <f t="array" ref="E32029">INDEX(jobs[job_title],'Rank-Percentile'!$A32029 - 1)</f>
        <v>Applied Scientist Intern, AWS Hybrid Tools</v>
      </c>
    </row>
    <row r="32030" spans="1:5" x14ac:dyDescent="0.35">
      <c r="A32030" s="14">
        <v>30766</v>
      </c>
      <c r="B32030" s="20"/>
      <c r="C32030" s="14" t="e">
        <v>#N/A</v>
      </c>
      <c r="D32030" s="21" t="e">
        <v>#N/A</v>
      </c>
      <c r="E32030" t="str" cm="1">
        <f t="array" ref="E32030">INDEX(jobs[job_title],'Rank-Percentile'!$A32030 - 1)</f>
        <v>Applied Data Scientist</v>
      </c>
    </row>
    <row r="32031" spans="1:5" x14ac:dyDescent="0.35">
      <c r="A32031" s="14">
        <v>30769</v>
      </c>
      <c r="B32031" s="20"/>
      <c r="C32031" s="14" t="e">
        <v>#N/A</v>
      </c>
      <c r="D32031" s="21" t="e">
        <v>#N/A</v>
      </c>
      <c r="E32031" t="str" cm="1">
        <f t="array" ref="E32031">INDEX(jobs[job_title],'Rank-Percentile'!$A32031 - 1)</f>
        <v>Customer Analytics - Sr Associate, Data Scientist</v>
      </c>
    </row>
    <row r="32032" spans="1:5" x14ac:dyDescent="0.35">
      <c r="A32032" s="14">
        <v>30770</v>
      </c>
      <c r="B32032" s="20"/>
      <c r="C32032" s="14" t="e">
        <v>#N/A</v>
      </c>
      <c r="D32032" s="21" t="e">
        <v>#N/A</v>
      </c>
      <c r="E32032" t="str" cm="1">
        <f t="array" ref="E32032">INDEX(jobs[job_title],'Rank-Percentile'!$A32032 - 1)</f>
        <v>Senior Fraud Data Analyst (681175) // US or GC // 100% On-Site DC...</v>
      </c>
    </row>
    <row r="32033" spans="1:5" x14ac:dyDescent="0.35">
      <c r="A32033" s="14">
        <v>30773</v>
      </c>
      <c r="B32033" s="20"/>
      <c r="C32033" s="14" t="e">
        <v>#N/A</v>
      </c>
      <c r="D32033" s="21" t="e">
        <v>#N/A</v>
      </c>
      <c r="E32033" t="str" cm="1">
        <f t="array" ref="E32033">INDEX(jobs[job_title],'Rank-Percentile'!$A32033 - 1)</f>
        <v>Senior HR Data Analyst</v>
      </c>
    </row>
    <row r="32034" spans="1:5" x14ac:dyDescent="0.35">
      <c r="A32034" s="14">
        <v>30777</v>
      </c>
      <c r="B32034" s="20"/>
      <c r="C32034" s="14" t="e">
        <v>#N/A</v>
      </c>
      <c r="D32034" s="21" t="e">
        <v>#N/A</v>
      </c>
      <c r="E32034" t="str" cm="1">
        <f t="array" ref="E32034">INDEX(jobs[job_title],'Rank-Percentile'!$A32034 - 1)</f>
        <v>Senior Data Scientist - Product Analytics - Core Product</v>
      </c>
    </row>
    <row r="32035" spans="1:5" x14ac:dyDescent="0.35">
      <c r="A32035" s="14">
        <v>30778</v>
      </c>
      <c r="B32035" s="20"/>
      <c r="C32035" s="14" t="e">
        <v>#N/A</v>
      </c>
      <c r="D32035" s="21" t="e">
        <v>#N/A</v>
      </c>
      <c r="E32035" t="str" cm="1">
        <f t="array" ref="E32035">INDEX(jobs[job_title],'Rank-Percentile'!$A32035 - 1)</f>
        <v>PL/SQL Developer / Data Analyst</v>
      </c>
    </row>
    <row r="32036" spans="1:5" x14ac:dyDescent="0.35">
      <c r="A32036" s="14">
        <v>30785</v>
      </c>
      <c r="B32036" s="20"/>
      <c r="C32036" s="14" t="e">
        <v>#N/A</v>
      </c>
      <c r="D32036" s="21" t="e">
        <v>#N/A</v>
      </c>
      <c r="E32036" t="str" cm="1">
        <f t="array" ref="E32036">INDEX(jobs[job_title],'Rank-Percentile'!$A32036 - 1)</f>
        <v>Data Analyst II</v>
      </c>
    </row>
    <row r="32037" spans="1:5" x14ac:dyDescent="0.35">
      <c r="A32037" s="14">
        <v>30791</v>
      </c>
      <c r="B32037" s="20"/>
      <c r="C32037" s="14" t="e">
        <v>#N/A</v>
      </c>
      <c r="D32037" s="21" t="e">
        <v>#N/A</v>
      </c>
      <c r="E32037" t="str" cm="1">
        <f t="array" ref="E32037">INDEX(jobs[job_title],'Rank-Percentile'!$A32037 - 1)</f>
        <v>Business Analyst</v>
      </c>
    </row>
    <row r="32038" spans="1:5" x14ac:dyDescent="0.35">
      <c r="A32038" s="14">
        <v>30794</v>
      </c>
      <c r="B32038" s="20"/>
      <c r="C32038" s="14" t="e">
        <v>#N/A</v>
      </c>
      <c r="D32038" s="21" t="e">
        <v>#N/A</v>
      </c>
      <c r="E32038" t="str" cm="1">
        <f t="array" ref="E32038">INDEX(jobs[job_title],'Rank-Percentile'!$A32038 - 1)</f>
        <v>Data Analyst Lead</v>
      </c>
    </row>
    <row r="32039" spans="1:5" x14ac:dyDescent="0.35">
      <c r="A32039" s="14">
        <v>30797</v>
      </c>
      <c r="B32039" s="20"/>
      <c r="C32039" s="14" t="e">
        <v>#N/A</v>
      </c>
      <c r="D32039" s="21" t="e">
        <v>#N/A</v>
      </c>
      <c r="E32039" t="str" cm="1">
        <f t="array" ref="E32039">INDEX(jobs[job_title],'Rank-Percentile'!$A32039 - 1)</f>
        <v>Data Analyst</v>
      </c>
    </row>
    <row r="32040" spans="1:5" x14ac:dyDescent="0.35">
      <c r="A32040" s="14">
        <v>30800</v>
      </c>
      <c r="B32040" s="20"/>
      <c r="C32040" s="14" t="e">
        <v>#N/A</v>
      </c>
      <c r="D32040" s="21" t="e">
        <v>#N/A</v>
      </c>
      <c r="E32040" t="str" cm="1">
        <f t="array" ref="E32040">INDEX(jobs[job_title],'Rank-Percentile'!$A32040 - 1)</f>
        <v>Senior Data Analyst</v>
      </c>
    </row>
    <row r="32041" spans="1:5" x14ac:dyDescent="0.35">
      <c r="A32041" s="14">
        <v>30802</v>
      </c>
      <c r="B32041" s="20"/>
      <c r="C32041" s="14" t="e">
        <v>#N/A</v>
      </c>
      <c r="D32041" s="21" t="e">
        <v>#N/A</v>
      </c>
      <c r="E32041" t="str" cm="1">
        <f t="array" ref="E32041">INDEX(jobs[job_title],'Rank-Percentile'!$A32041 - 1)</f>
        <v>Principal Data Analyst - Growth</v>
      </c>
    </row>
    <row r="32042" spans="1:5" x14ac:dyDescent="0.35">
      <c r="A32042" s="14">
        <v>30803</v>
      </c>
      <c r="B32042" s="20"/>
      <c r="C32042" s="14" t="e">
        <v>#N/A</v>
      </c>
      <c r="D32042" s="21" t="e">
        <v>#N/A</v>
      </c>
      <c r="E32042" t="str" cm="1">
        <f t="array" ref="E32042">INDEX(jobs[job_title],'Rank-Percentile'!$A32042 - 1)</f>
        <v>Senior Data Engineer</v>
      </c>
    </row>
    <row r="32043" spans="1:5" x14ac:dyDescent="0.35">
      <c r="A32043" s="14">
        <v>30804</v>
      </c>
      <c r="B32043" s="20"/>
      <c r="C32043" s="14" t="e">
        <v>#N/A</v>
      </c>
      <c r="D32043" s="21" t="e">
        <v>#N/A</v>
      </c>
      <c r="E32043" t="str" cm="1">
        <f t="array" ref="E32043">INDEX(jobs[job_title],'Rank-Percentile'!$A32043 - 1)</f>
        <v>Lead Data engineer with Azure- EST/CST-w2 only no corp-remote</v>
      </c>
    </row>
    <row r="32044" spans="1:5" x14ac:dyDescent="0.35">
      <c r="A32044" s="14">
        <v>30805</v>
      </c>
      <c r="B32044" s="20"/>
      <c r="C32044" s="14" t="e">
        <v>#N/A</v>
      </c>
      <c r="D32044" s="21" t="e">
        <v>#N/A</v>
      </c>
      <c r="E32044" t="str" cm="1">
        <f t="array" ref="E32044">INDEX(jobs[job_title],'Rank-Percentile'!$A32044 - 1)</f>
        <v>Data Analyst II (Hybrid) 2023- 1281 - Now Hiring</v>
      </c>
    </row>
    <row r="32045" spans="1:5" x14ac:dyDescent="0.35">
      <c r="A32045" s="14">
        <v>30808</v>
      </c>
      <c r="B32045" s="20"/>
      <c r="C32045" s="14" t="e">
        <v>#N/A</v>
      </c>
      <c r="D32045" s="21" t="e">
        <v>#N/A</v>
      </c>
      <c r="E32045" t="str" cm="1">
        <f t="array" ref="E32045">INDEX(jobs[job_title],'Rank-Percentile'!$A32045 - 1)</f>
        <v>IT Data Analyst III</v>
      </c>
    </row>
    <row r="32046" spans="1:5" x14ac:dyDescent="0.35">
      <c r="A32046" s="14">
        <v>30811</v>
      </c>
      <c r="B32046" s="20"/>
      <c r="C32046" s="14" t="e">
        <v>#N/A</v>
      </c>
      <c r="D32046" s="21" t="e">
        <v>#N/A</v>
      </c>
      <c r="E32046" t="str" cm="1">
        <f t="array" ref="E32046">INDEX(jobs[job_title],'Rank-Percentile'!$A32046 - 1)</f>
        <v>Data Scientist</v>
      </c>
    </row>
    <row r="32047" spans="1:5" x14ac:dyDescent="0.35">
      <c r="A32047" s="14">
        <v>30814</v>
      </c>
      <c r="B32047" s="20"/>
      <c r="C32047" s="14" t="e">
        <v>#N/A</v>
      </c>
      <c r="D32047" s="21" t="e">
        <v>#N/A</v>
      </c>
      <c r="E32047" t="str" cm="1">
        <f t="array" ref="E32047">INDEX(jobs[job_title],'Rank-Percentile'!$A32047 - 1)</f>
        <v>Data Analyst</v>
      </c>
    </row>
    <row r="32048" spans="1:5" x14ac:dyDescent="0.35">
      <c r="A32048" s="14">
        <v>30819</v>
      </c>
      <c r="B32048" s="20"/>
      <c r="C32048" s="14" t="e">
        <v>#N/A</v>
      </c>
      <c r="D32048" s="21" t="e">
        <v>#N/A</v>
      </c>
      <c r="E32048" t="str" cm="1">
        <f t="array" ref="E32048">INDEX(jobs[job_title],'Rank-Percentile'!$A32048 - 1)</f>
        <v>Senior Power BI Developer</v>
      </c>
    </row>
    <row r="32049" spans="1:5" x14ac:dyDescent="0.35">
      <c r="A32049" s="14">
        <v>30820</v>
      </c>
      <c r="B32049" s="20"/>
      <c r="C32049" s="14" t="e">
        <v>#N/A</v>
      </c>
      <c r="D32049" s="21" t="e">
        <v>#N/A</v>
      </c>
      <c r="E32049" t="str" cm="1">
        <f t="array" ref="E32049">INDEX(jobs[job_title],'Rank-Percentile'!$A32049 - 1)</f>
        <v>Medical Data Analyst (Medical Coder)</v>
      </c>
    </row>
    <row r="32050" spans="1:5" x14ac:dyDescent="0.35">
      <c r="A32050" s="14">
        <v>30823</v>
      </c>
      <c r="B32050" s="20"/>
      <c r="C32050" s="14" t="e">
        <v>#N/A</v>
      </c>
      <c r="D32050" s="21" t="e">
        <v>#N/A</v>
      </c>
      <c r="E32050" t="str" cm="1">
        <f t="array" ref="E32050">INDEX(jobs[job_title],'Rank-Percentile'!$A32050 - 1)</f>
        <v>Systems Analyst  – Data Control Center</v>
      </c>
    </row>
    <row r="32051" spans="1:5" x14ac:dyDescent="0.35">
      <c r="A32051" s="14">
        <v>30826</v>
      </c>
      <c r="B32051" s="20"/>
      <c r="C32051" s="14" t="e">
        <v>#N/A</v>
      </c>
      <c r="D32051" s="21" t="e">
        <v>#N/A</v>
      </c>
      <c r="E32051" t="str" cm="1">
        <f t="array" ref="E32051">INDEX(jobs[job_title],'Rank-Percentile'!$A32051 - 1)</f>
        <v>RESEARCH MANAGER, MICROBE DATA SCIENCE - DAVIS, CALIFORNIA</v>
      </c>
    </row>
    <row r="32052" spans="1:5" x14ac:dyDescent="0.35">
      <c r="A32052" s="14">
        <v>30828</v>
      </c>
      <c r="B32052" s="20"/>
      <c r="C32052" s="14" t="e">
        <v>#N/A</v>
      </c>
      <c r="D32052" s="21" t="e">
        <v>#N/A</v>
      </c>
      <c r="E32052" t="str" cm="1">
        <f t="array" ref="E32052">INDEX(jobs[job_title],'Rank-Percentile'!$A32052 - 1)</f>
        <v>SITEC - Data Security Analyst</v>
      </c>
    </row>
    <row r="32053" spans="1:5" x14ac:dyDescent="0.35">
      <c r="A32053" s="14">
        <v>30831</v>
      </c>
      <c r="B32053" s="20"/>
      <c r="C32053" s="14" t="e">
        <v>#N/A</v>
      </c>
      <c r="D32053" s="21" t="e">
        <v>#N/A</v>
      </c>
      <c r="E32053" t="str" cm="1">
        <f t="array" ref="E32053">INDEX(jobs[job_title],'Rank-Percentile'!$A32053 - 1)</f>
        <v>Data Scientist II, Fraud, Waste &amp; Abuse (Remote)</v>
      </c>
    </row>
    <row r="32054" spans="1:5" x14ac:dyDescent="0.35">
      <c r="A32054" s="14">
        <v>30832</v>
      </c>
      <c r="B32054" s="20"/>
      <c r="C32054" s="14" t="e">
        <v>#N/A</v>
      </c>
      <c r="D32054" s="21" t="e">
        <v>#N/A</v>
      </c>
      <c r="E32054" t="str" cm="1">
        <f t="array" ref="E32054">INDEX(jobs[job_title],'Rank-Percentile'!$A32054 - 1)</f>
        <v>Data Analyst</v>
      </c>
    </row>
    <row r="32055" spans="1:5" x14ac:dyDescent="0.35">
      <c r="A32055" s="14">
        <v>30833</v>
      </c>
      <c r="B32055" s="20"/>
      <c r="C32055" s="14" t="e">
        <v>#N/A</v>
      </c>
      <c r="D32055" s="21" t="e">
        <v>#N/A</v>
      </c>
      <c r="E32055" t="str" cm="1">
        <f t="array" ref="E32055">INDEX(jobs[job_title],'Rank-Percentile'!$A32055 - 1)</f>
        <v>Data engineer</v>
      </c>
    </row>
    <row r="32056" spans="1:5" x14ac:dyDescent="0.35">
      <c r="A32056" s="14">
        <v>30834</v>
      </c>
      <c r="B32056" s="20"/>
      <c r="C32056" s="14" t="e">
        <v>#N/A</v>
      </c>
      <c r="D32056" s="21" t="e">
        <v>#N/A</v>
      </c>
      <c r="E32056" t="str" cm="1">
        <f t="array" ref="E32056">INDEX(jobs[job_title],'Rank-Percentile'!$A32056 - 1)</f>
        <v>Data Analyst</v>
      </c>
    </row>
    <row r="32057" spans="1:5" x14ac:dyDescent="0.35">
      <c r="A32057" s="14">
        <v>30839</v>
      </c>
      <c r="B32057" s="20"/>
      <c r="C32057" s="14" t="e">
        <v>#N/A</v>
      </c>
      <c r="D32057" s="21" t="e">
        <v>#N/A</v>
      </c>
      <c r="E32057" t="str" cm="1">
        <f t="array" ref="E32057">INDEX(jobs[job_title],'Rank-Percentile'!$A32057 - 1)</f>
        <v>Senior Data Scientist (US REMOTE)</v>
      </c>
    </row>
    <row r="32058" spans="1:5" x14ac:dyDescent="0.35">
      <c r="A32058" s="14">
        <v>30840</v>
      </c>
      <c r="B32058" s="20"/>
      <c r="C32058" s="14" t="e">
        <v>#N/A</v>
      </c>
      <c r="D32058" s="21" t="e">
        <v>#N/A</v>
      </c>
      <c r="E32058" t="str" cm="1">
        <f t="array" ref="E32058">INDEX(jobs[job_title],'Rank-Percentile'!$A32058 - 1)</f>
        <v>University Graduate - Finance Data Scientist</v>
      </c>
    </row>
    <row r="32059" spans="1:5" x14ac:dyDescent="0.35">
      <c r="A32059" s="14">
        <v>30843</v>
      </c>
      <c r="B32059" s="20"/>
      <c r="C32059" s="14" t="e">
        <v>#N/A</v>
      </c>
      <c r="D32059" s="21" t="e">
        <v>#N/A</v>
      </c>
      <c r="E32059" t="str" cm="1">
        <f t="array" ref="E32059">INDEX(jobs[job_title],'Rank-Percentile'!$A32059 - 1)</f>
        <v>Data Engineer | 4 to 9 Years | Bangalore &amp; Pune</v>
      </c>
    </row>
    <row r="32060" spans="1:5" x14ac:dyDescent="0.35">
      <c r="A32060" s="14">
        <v>30845</v>
      </c>
      <c r="B32060" s="20"/>
      <c r="C32060" s="14" t="e">
        <v>#N/A</v>
      </c>
      <c r="D32060" s="21" t="e">
        <v>#N/A</v>
      </c>
      <c r="E32060" t="str" cm="1">
        <f t="array" ref="E32060">INDEX(jobs[job_title],'Rank-Percentile'!$A32060 - 1)</f>
        <v>Real World Evidence Data Analyst (Greater NYC Area, NY)</v>
      </c>
    </row>
    <row r="32061" spans="1:5" x14ac:dyDescent="0.35">
      <c r="A32061" s="14">
        <v>30850</v>
      </c>
      <c r="B32061" s="20"/>
      <c r="C32061" s="14" t="e">
        <v>#N/A</v>
      </c>
      <c r="D32061" s="21" t="e">
        <v>#N/A</v>
      </c>
      <c r="E32061" t="str" cm="1">
        <f t="array" ref="E32061">INDEX(jobs[job_title],'Rank-Percentile'!$A32061 - 1)</f>
        <v>Staff Data Scientist, Innovation (Remote)</v>
      </c>
    </row>
    <row r="32062" spans="1:5" x14ac:dyDescent="0.35">
      <c r="A32062" s="14">
        <v>30853</v>
      </c>
      <c r="B32062" s="20"/>
      <c r="C32062" s="14" t="e">
        <v>#N/A</v>
      </c>
      <c r="D32062" s="21" t="e">
        <v>#N/A</v>
      </c>
      <c r="E32062" t="str" cm="1">
        <f t="array" ref="E32062">INDEX(jobs[job_title],'Rank-Percentile'!$A32062 - 1)</f>
        <v>Remote Director, Prospect Development - Data &amp; Analytics</v>
      </c>
    </row>
    <row r="32063" spans="1:5" x14ac:dyDescent="0.35">
      <c r="A32063" s="14">
        <v>30857</v>
      </c>
      <c r="B32063" s="20"/>
      <c r="C32063" s="14" t="e">
        <v>#N/A</v>
      </c>
      <c r="D32063" s="21" t="e">
        <v>#N/A</v>
      </c>
      <c r="E32063" t="str" cm="1">
        <f t="array" ref="E32063">INDEX(jobs[job_title],'Rank-Percentile'!$A32063 - 1)</f>
        <v>Associate Data Scientist: Web</v>
      </c>
    </row>
    <row r="32064" spans="1:5" x14ac:dyDescent="0.35">
      <c r="A32064" s="14">
        <v>30862</v>
      </c>
      <c r="B32064" s="20"/>
      <c r="C32064" s="14" t="e">
        <v>#N/A</v>
      </c>
      <c r="D32064" s="21" t="e">
        <v>#N/A</v>
      </c>
      <c r="E32064" t="str" cm="1">
        <f t="array" ref="E32064">INDEX(jobs[job_title],'Rank-Percentile'!$A32064 - 1)</f>
        <v>Data Engineer (Databricks)</v>
      </c>
    </row>
    <row r="32065" spans="1:5" x14ac:dyDescent="0.35">
      <c r="A32065" s="14">
        <v>30863</v>
      </c>
      <c r="B32065" s="20"/>
      <c r="C32065" s="14" t="e">
        <v>#N/A</v>
      </c>
      <c r="D32065" s="21" t="e">
        <v>#N/A</v>
      </c>
      <c r="E32065" t="str" cm="1">
        <f t="array" ref="E32065">INDEX(jobs[job_title],'Rank-Percentile'!$A32065 - 1)</f>
        <v>Data Analyst: I (Junior)</v>
      </c>
    </row>
    <row r="32066" spans="1:5" x14ac:dyDescent="0.35">
      <c r="A32066" s="14">
        <v>30867</v>
      </c>
      <c r="B32066" s="20"/>
      <c r="C32066" s="14" t="e">
        <v>#N/A</v>
      </c>
      <c r="D32066" s="21" t="e">
        <v>#N/A</v>
      </c>
      <c r="E32066" t="str" cm="1">
        <f t="array" ref="E32066">INDEX(jobs[job_title],'Rank-Percentile'!$A32066 - 1)</f>
        <v>Analyst III, Growth (Chicago, IL)</v>
      </c>
    </row>
    <row r="32067" spans="1:5" x14ac:dyDescent="0.35">
      <c r="A32067" s="14">
        <v>30868</v>
      </c>
      <c r="B32067" s="20"/>
      <c r="C32067" s="14" t="e">
        <v>#N/A</v>
      </c>
      <c r="D32067" s="21" t="e">
        <v>#N/A</v>
      </c>
      <c r="E32067" t="str" cm="1">
        <f t="array" ref="E32067">INDEX(jobs[job_title],'Rank-Percentile'!$A32067 - 1)</f>
        <v>Analyst, Clinical Data Mgmt</v>
      </c>
    </row>
    <row r="32068" spans="1:5" x14ac:dyDescent="0.35">
      <c r="A32068" s="14">
        <v>30870</v>
      </c>
      <c r="B32068" s="20"/>
      <c r="C32068" s="14" t="e">
        <v>#N/A</v>
      </c>
      <c r="D32068" s="21" t="e">
        <v>#N/A</v>
      </c>
      <c r="E32068" t="str" cm="1">
        <f t="array" ref="E32068">INDEX(jobs[job_title],'Rank-Percentile'!$A32068 - 1)</f>
        <v>Data Analyst</v>
      </c>
    </row>
    <row r="32069" spans="1:5" x14ac:dyDescent="0.35">
      <c r="A32069" s="14">
        <v>30871</v>
      </c>
      <c r="B32069" s="20"/>
      <c r="C32069" s="14" t="e">
        <v>#N/A</v>
      </c>
      <c r="D32069" s="21" t="e">
        <v>#N/A</v>
      </c>
      <c r="E32069" t="str" cm="1">
        <f t="array" ref="E32069">INDEX(jobs[job_title],'Rank-Percentile'!$A32069 - 1)</f>
        <v>Lead Data Management Analyst</v>
      </c>
    </row>
    <row r="32070" spans="1:5" x14ac:dyDescent="0.35">
      <c r="A32070" s="14">
        <v>30873</v>
      </c>
      <c r="B32070" s="20"/>
      <c r="C32070" s="14" t="e">
        <v>#N/A</v>
      </c>
      <c r="D32070" s="21" t="e">
        <v>#N/A</v>
      </c>
      <c r="E32070" t="str" cm="1">
        <f t="array" ref="E32070">INDEX(jobs[job_title],'Rank-Percentile'!$A32070 - 1)</f>
        <v>Data Scientist II</v>
      </c>
    </row>
    <row r="32071" spans="1:5" x14ac:dyDescent="0.35">
      <c r="A32071" s="14">
        <v>30875</v>
      </c>
      <c r="B32071" s="20"/>
      <c r="C32071" s="14" t="e">
        <v>#N/A</v>
      </c>
      <c r="D32071" s="21" t="e">
        <v>#N/A</v>
      </c>
      <c r="E32071" t="str" cm="1">
        <f t="array" ref="E32071">INDEX(jobs[job_title],'Rank-Percentile'!$A32071 - 1)</f>
        <v>HSO GS - AI/ML | 5-7 Years</v>
      </c>
    </row>
    <row r="32072" spans="1:5" x14ac:dyDescent="0.35">
      <c r="A32072" s="14">
        <v>30877</v>
      </c>
      <c r="B32072" s="20"/>
      <c r="C32072" s="14" t="e">
        <v>#N/A</v>
      </c>
      <c r="D32072" s="21" t="e">
        <v>#N/A</v>
      </c>
      <c r="E32072" t="str" cm="1">
        <f t="array" ref="E32072">INDEX(jobs[job_title],'Rank-Percentile'!$A32072 - 1)</f>
        <v>Head of Product Data Science</v>
      </c>
    </row>
    <row r="32073" spans="1:5" x14ac:dyDescent="0.35">
      <c r="A32073" s="14">
        <v>30884</v>
      </c>
      <c r="B32073" s="20"/>
      <c r="C32073" s="14" t="e">
        <v>#N/A</v>
      </c>
      <c r="D32073" s="21" t="e">
        <v>#N/A</v>
      </c>
      <c r="E32073" t="str" cm="1">
        <f t="array" ref="E32073">INDEX(jobs[job_title],'Rank-Percentile'!$A32073 - 1)</f>
        <v>Data Scientist</v>
      </c>
    </row>
    <row r="32074" spans="1:5" x14ac:dyDescent="0.35">
      <c r="A32074" s="14">
        <v>30885</v>
      </c>
      <c r="B32074" s="20"/>
      <c r="C32074" s="14" t="e">
        <v>#N/A</v>
      </c>
      <c r="D32074" s="21" t="e">
        <v>#N/A</v>
      </c>
      <c r="E32074" t="str" cm="1">
        <f t="array" ref="E32074">INDEX(jobs[job_title],'Rank-Percentile'!$A32074 - 1)</f>
        <v>Data Scientist</v>
      </c>
    </row>
    <row r="32075" spans="1:5" x14ac:dyDescent="0.35">
      <c r="A32075" s="14">
        <v>30890</v>
      </c>
      <c r="B32075" s="20"/>
      <c r="C32075" s="14" t="e">
        <v>#N/A</v>
      </c>
      <c r="D32075" s="21" t="e">
        <v>#N/A</v>
      </c>
      <c r="E32075" t="str" cm="1">
        <f t="array" ref="E32075">INDEX(jobs[job_title],'Rank-Percentile'!$A32075 - 1)</f>
        <v>Senior Product Data Scientist (San Francisco, CA)</v>
      </c>
    </row>
    <row r="32076" spans="1:5" x14ac:dyDescent="0.35">
      <c r="A32076" s="14">
        <v>30892</v>
      </c>
      <c r="B32076" s="20"/>
      <c r="C32076" s="14" t="e">
        <v>#N/A</v>
      </c>
      <c r="D32076" s="21" t="e">
        <v>#N/A</v>
      </c>
      <c r="E32076" t="str" cm="1">
        <f t="array" ref="E32076">INDEX(jobs[job_title],'Rank-Percentile'!$A32076 - 1)</f>
        <v>Lead Data Scientist</v>
      </c>
    </row>
    <row r="32077" spans="1:5" x14ac:dyDescent="0.35">
      <c r="A32077" s="14">
        <v>30893</v>
      </c>
      <c r="B32077" s="20"/>
      <c r="C32077" s="14" t="e">
        <v>#N/A</v>
      </c>
      <c r="D32077" s="21" t="e">
        <v>#N/A</v>
      </c>
      <c r="E32077" t="str" cm="1">
        <f t="array" ref="E32077">INDEX(jobs[job_title],'Rank-Percentile'!$A32077 - 1)</f>
        <v>Data Analyst</v>
      </c>
    </row>
    <row r="32078" spans="1:5" x14ac:dyDescent="0.35">
      <c r="A32078" s="14">
        <v>30896</v>
      </c>
      <c r="B32078" s="20"/>
      <c r="C32078" s="14" t="e">
        <v>#N/A</v>
      </c>
      <c r="D32078" s="21" t="e">
        <v>#N/A</v>
      </c>
      <c r="E32078" t="str" cm="1">
        <f t="array" ref="E32078">INDEX(jobs[job_title],'Rank-Percentile'!$A32078 - 1)</f>
        <v>Data Analyst</v>
      </c>
    </row>
    <row r="32079" spans="1:5" x14ac:dyDescent="0.35">
      <c r="A32079" s="14">
        <v>30897</v>
      </c>
      <c r="B32079" s="20"/>
      <c r="C32079" s="14" t="e">
        <v>#N/A</v>
      </c>
      <c r="D32079" s="21" t="e">
        <v>#N/A</v>
      </c>
      <c r="E32079" t="str" cm="1">
        <f t="array" ref="E32079">INDEX(jobs[job_title],'Rank-Percentile'!$A32079 - 1)</f>
        <v>Security Business Analyst, gRED Computational Sciences</v>
      </c>
    </row>
    <row r="32080" spans="1:5" x14ac:dyDescent="0.35">
      <c r="A32080" s="14">
        <v>30899</v>
      </c>
      <c r="B32080" s="20"/>
      <c r="C32080" s="14" t="e">
        <v>#N/A</v>
      </c>
      <c r="D32080" s="21" t="e">
        <v>#N/A</v>
      </c>
      <c r="E32080" t="str" cm="1">
        <f t="array" ref="E32080">INDEX(jobs[job_title],'Rank-Percentile'!$A32080 - 1)</f>
        <v>Data Scientist Intern-Artificial Intelligence</v>
      </c>
    </row>
    <row r="32081" spans="1:5" x14ac:dyDescent="0.35">
      <c r="A32081" s="14">
        <v>30901</v>
      </c>
      <c r="B32081" s="20"/>
      <c r="C32081" s="14" t="e">
        <v>#N/A</v>
      </c>
      <c r="D32081" s="21" t="e">
        <v>#N/A</v>
      </c>
      <c r="E32081" t="str" cm="1">
        <f t="array" ref="E32081">INDEX(jobs[job_title],'Rank-Percentile'!$A32081 - 1)</f>
        <v>Data Scientist</v>
      </c>
    </row>
    <row r="32082" spans="1:5" x14ac:dyDescent="0.35">
      <c r="A32082" s="14">
        <v>30908</v>
      </c>
      <c r="B32082" s="20"/>
      <c r="C32082" s="14" t="e">
        <v>#N/A</v>
      </c>
      <c r="D32082" s="21" t="e">
        <v>#N/A</v>
      </c>
      <c r="E32082" t="str" cm="1">
        <f t="array" ref="E32082">INDEX(jobs[job_title],'Rank-Percentile'!$A32082 - 1)</f>
        <v>Business Data Analyst for Top Rated Insurance Consulting Firm</v>
      </c>
    </row>
    <row r="32083" spans="1:5" x14ac:dyDescent="0.35">
      <c r="A32083" s="14">
        <v>30912</v>
      </c>
      <c r="B32083" s="20"/>
      <c r="C32083" s="14" t="e">
        <v>#N/A</v>
      </c>
      <c r="D32083" s="21" t="e">
        <v>#N/A</v>
      </c>
      <c r="E32083" t="str" cm="1">
        <f t="array" ref="E32083">INDEX(jobs[job_title],'Rank-Percentile'!$A32083 - 1)</f>
        <v>Lead Data Scientist, Data Science Lab (Large Language Models)</v>
      </c>
    </row>
    <row r="32084" spans="1:5" x14ac:dyDescent="0.35">
      <c r="A32084" s="14">
        <v>30913</v>
      </c>
      <c r="B32084" s="20"/>
      <c r="C32084" s="14" t="e">
        <v>#N/A</v>
      </c>
      <c r="D32084" s="21" t="e">
        <v>#N/A</v>
      </c>
      <c r="E32084" t="str" cm="1">
        <f t="array" ref="E32084">INDEX(jobs[job_title],'Rank-Percentile'!$A32084 - 1)</f>
        <v>R18683- Temporary HR Senior Data Analyst (Contingent Workforce)</v>
      </c>
    </row>
    <row r="32085" spans="1:5" x14ac:dyDescent="0.35">
      <c r="A32085" s="14">
        <v>30916</v>
      </c>
      <c r="B32085" s="20"/>
      <c r="C32085" s="14" t="e">
        <v>#N/A</v>
      </c>
      <c r="D32085" s="21" t="e">
        <v>#N/A</v>
      </c>
      <c r="E32085" t="str" cm="1">
        <f t="array" ref="E32085">INDEX(jobs[job_title],'Rank-Percentile'!$A32085 - 1)</f>
        <v>Senior Data Engineer (m/f/d)</v>
      </c>
    </row>
    <row r="32086" spans="1:5" x14ac:dyDescent="0.35">
      <c r="A32086" s="14">
        <v>30921</v>
      </c>
      <c r="B32086" s="20"/>
      <c r="C32086" s="14" t="e">
        <v>#N/A</v>
      </c>
      <c r="D32086" s="21" t="e">
        <v>#N/A</v>
      </c>
      <c r="E32086" t="str" cm="1">
        <f t="array" ref="E32086">INDEX(jobs[job_title],'Rank-Percentile'!$A32086 - 1)</f>
        <v>Senior Data Engineer</v>
      </c>
    </row>
    <row r="32087" spans="1:5" x14ac:dyDescent="0.35">
      <c r="A32087" s="14">
        <v>30931</v>
      </c>
      <c r="B32087" s="20"/>
      <c r="C32087" s="14" t="e">
        <v>#N/A</v>
      </c>
      <c r="D32087" s="21" t="e">
        <v>#N/A</v>
      </c>
      <c r="E32087" t="str" cm="1">
        <f t="array" ref="E32087">INDEX(jobs[job_title],'Rank-Percentile'!$A32087 - 1)</f>
        <v>Data Scientist</v>
      </c>
    </row>
    <row r="32088" spans="1:5" x14ac:dyDescent="0.35">
      <c r="A32088" s="14">
        <v>30932</v>
      </c>
      <c r="B32088" s="20"/>
      <c r="C32088" s="14" t="e">
        <v>#N/A</v>
      </c>
      <c r="D32088" s="21" t="e">
        <v>#N/A</v>
      </c>
      <c r="E32088" t="str" cm="1">
        <f t="array" ref="E32088">INDEX(jobs[job_title],'Rank-Percentile'!$A32088 - 1)</f>
        <v>Business Analyst Professional III</v>
      </c>
    </row>
    <row r="32089" spans="1:5" x14ac:dyDescent="0.35">
      <c r="A32089" s="14">
        <v>30936</v>
      </c>
      <c r="B32089" s="20"/>
      <c r="C32089" s="14" t="e">
        <v>#N/A</v>
      </c>
      <c r="D32089" s="21" t="e">
        <v>#N/A</v>
      </c>
      <c r="E32089" t="str" cm="1">
        <f t="array" ref="E32089">INDEX(jobs[job_title],'Rank-Percentile'!$A32089 - 1)</f>
        <v>Senior Data Scientist</v>
      </c>
    </row>
    <row r="32090" spans="1:5" x14ac:dyDescent="0.35">
      <c r="A32090" s="14">
        <v>30938</v>
      </c>
      <c r="B32090" s="20"/>
      <c r="C32090" s="14" t="e">
        <v>#N/A</v>
      </c>
      <c r="D32090" s="21" t="e">
        <v>#N/A</v>
      </c>
      <c r="E32090" t="str" cm="1">
        <f t="array" ref="E32090">INDEX(jobs[job_title],'Rank-Percentile'!$A32090 - 1)</f>
        <v>Senior Data Engineer</v>
      </c>
    </row>
    <row r="32091" spans="1:5" x14ac:dyDescent="0.35">
      <c r="A32091" s="14">
        <v>30942</v>
      </c>
      <c r="B32091" s="20"/>
      <c r="C32091" s="14" t="e">
        <v>#N/A</v>
      </c>
      <c r="D32091" s="21" t="e">
        <v>#N/A</v>
      </c>
      <c r="E32091" t="str" cm="1">
        <f t="array" ref="E32091">INDEX(jobs[job_title],'Rank-Percentile'!$A32091 - 1)</f>
        <v>Senior Internal Audit Data Analyst</v>
      </c>
    </row>
    <row r="32092" spans="1:5" x14ac:dyDescent="0.35">
      <c r="A32092" s="14">
        <v>30943</v>
      </c>
      <c r="B32092" s="20"/>
      <c r="C32092" s="14" t="e">
        <v>#N/A</v>
      </c>
      <c r="D32092" s="21" t="e">
        <v>#N/A</v>
      </c>
      <c r="E32092" t="str" cm="1">
        <f t="array" ref="E32092">INDEX(jobs[job_title],'Rank-Percentile'!$A32092 - 1)</f>
        <v>Bioinformatics Data Scientist</v>
      </c>
    </row>
    <row r="32093" spans="1:5" x14ac:dyDescent="0.35">
      <c r="A32093" s="14">
        <v>30945</v>
      </c>
      <c r="B32093" s="20"/>
      <c r="C32093" s="14" t="e">
        <v>#N/A</v>
      </c>
      <c r="D32093" s="21" t="e">
        <v>#N/A</v>
      </c>
      <c r="E32093" t="str" cm="1">
        <f t="array" ref="E32093">INDEX(jobs[job_title],'Rank-Percentile'!$A32093 - 1)</f>
        <v>Engineer II, Technology | Data &amp; Analytics</v>
      </c>
    </row>
    <row r="32094" spans="1:5" x14ac:dyDescent="0.35">
      <c r="A32094" s="14">
        <v>30948</v>
      </c>
      <c r="B32094" s="20"/>
      <c r="C32094" s="14" t="e">
        <v>#N/A</v>
      </c>
      <c r="D32094" s="21" t="e">
        <v>#N/A</v>
      </c>
      <c r="E32094" t="str" cm="1">
        <f t="array" ref="E32094">INDEX(jobs[job_title],'Rank-Percentile'!$A32094 - 1)</f>
        <v>Staff Data Scientist</v>
      </c>
    </row>
    <row r="32095" spans="1:5" x14ac:dyDescent="0.35">
      <c r="A32095" s="14">
        <v>30950</v>
      </c>
      <c r="B32095" s="20"/>
      <c r="C32095" s="14" t="e">
        <v>#N/A</v>
      </c>
      <c r="D32095" s="21" t="e">
        <v>#N/A</v>
      </c>
      <c r="E32095" t="str" cm="1">
        <f t="array" ref="E32095">INDEX(jobs[job_title],'Rank-Percentile'!$A32095 - 1)</f>
        <v>Senior Data Analyst (m/f/d)</v>
      </c>
    </row>
    <row r="32096" spans="1:5" x14ac:dyDescent="0.35">
      <c r="A32096" s="14">
        <v>30951</v>
      </c>
      <c r="B32096" s="20"/>
      <c r="C32096" s="14" t="e">
        <v>#N/A</v>
      </c>
      <c r="D32096" s="21" t="e">
        <v>#N/A</v>
      </c>
      <c r="E32096" t="str" cm="1">
        <f t="array" ref="E32096">INDEX(jobs[job_title],'Rank-Percentile'!$A32096 - 1)</f>
        <v>American Airlines Online Jobs ( Senior Data Engineer, IT Analytics )</v>
      </c>
    </row>
    <row r="32097" spans="1:5" x14ac:dyDescent="0.35">
      <c r="A32097" s="14">
        <v>30956</v>
      </c>
      <c r="B32097" s="20"/>
      <c r="C32097" s="14" t="e">
        <v>#N/A</v>
      </c>
      <c r="D32097" s="21" t="e">
        <v>#N/A</v>
      </c>
      <c r="E32097" t="str" cm="1">
        <f t="array" ref="E32097">INDEX(jobs[job_title],'Rank-Percentile'!$A32097 - 1)</f>
        <v>Director Engineering, AI / ML Platform</v>
      </c>
    </row>
    <row r="32098" spans="1:5" x14ac:dyDescent="0.35">
      <c r="A32098" s="14">
        <v>30957</v>
      </c>
      <c r="B32098" s="20"/>
      <c r="C32098" s="14" t="e">
        <v>#N/A</v>
      </c>
      <c r="D32098" s="21" t="e">
        <v>#N/A</v>
      </c>
      <c r="E32098" t="str" cm="1">
        <f t="array" ref="E32098">INDEX(jobs[job_title],'Rank-Percentile'!$A32098 - 1)</f>
        <v>Data Analyst Supporting the US Attorney's Office</v>
      </c>
    </row>
    <row r="32099" spans="1:5" x14ac:dyDescent="0.35">
      <c r="A32099" s="14">
        <v>30959</v>
      </c>
      <c r="B32099" s="20"/>
      <c r="C32099" s="14" t="e">
        <v>#N/A</v>
      </c>
      <c r="D32099" s="21" t="e">
        <v>#N/A</v>
      </c>
      <c r="E32099" t="str" cm="1">
        <f t="array" ref="E32099">INDEX(jobs[job_title],'Rank-Percentile'!$A32099 - 1)</f>
        <v>Staff Data Engineer</v>
      </c>
    </row>
    <row r="32100" spans="1:5" x14ac:dyDescent="0.35">
      <c r="A32100" s="14">
        <v>30964</v>
      </c>
      <c r="B32100" s="20"/>
      <c r="C32100" s="14" t="e">
        <v>#N/A</v>
      </c>
      <c r="D32100" s="21" t="e">
        <v>#N/A</v>
      </c>
      <c r="E32100" t="str" cm="1">
        <f t="array" ref="E32100">INDEX(jobs[job_title],'Rank-Percentile'!$A32100 - 1)</f>
        <v>Data Quality Analyst</v>
      </c>
    </row>
    <row r="32101" spans="1:5" x14ac:dyDescent="0.35">
      <c r="A32101" s="14">
        <v>30972</v>
      </c>
      <c r="B32101" s="20"/>
      <c r="C32101" s="14" t="e">
        <v>#N/A</v>
      </c>
      <c r="D32101" s="21" t="e">
        <v>#N/A</v>
      </c>
      <c r="E32101" t="str" cm="1">
        <f t="array" ref="E32101">INDEX(jobs[job_title],'Rank-Percentile'!$A32101 - 1)</f>
        <v>Data Scientist II</v>
      </c>
    </row>
    <row r="32102" spans="1:5" x14ac:dyDescent="0.35">
      <c r="A32102" s="14">
        <v>30973</v>
      </c>
      <c r="B32102" s="20"/>
      <c r="C32102" s="14" t="e">
        <v>#N/A</v>
      </c>
      <c r="D32102" s="21" t="e">
        <v>#N/A</v>
      </c>
      <c r="E32102" t="str" cm="1">
        <f t="array" ref="E32102">INDEX(jobs[job_title],'Rank-Percentile'!$A32102 - 1)</f>
        <v>Data Analyst</v>
      </c>
    </row>
    <row r="32103" spans="1:5" x14ac:dyDescent="0.35">
      <c r="A32103" s="14">
        <v>30975</v>
      </c>
      <c r="B32103" s="20"/>
      <c r="C32103" s="14" t="e">
        <v>#N/A</v>
      </c>
      <c r="D32103" s="21" t="e">
        <v>#N/A</v>
      </c>
      <c r="E32103" t="str" cm="1">
        <f t="array" ref="E32103">INDEX(jobs[job_title],'Rank-Percentile'!$A32103 - 1)</f>
        <v>Data Scientist - Health Actuarial Consulting</v>
      </c>
    </row>
    <row r="32104" spans="1:5" x14ac:dyDescent="0.35">
      <c r="A32104" s="14">
        <v>30978</v>
      </c>
      <c r="B32104" s="20"/>
      <c r="C32104" s="14" t="e">
        <v>#N/A</v>
      </c>
      <c r="D32104" s="21" t="e">
        <v>#N/A</v>
      </c>
      <c r="E32104" t="str" cm="1">
        <f t="array" ref="E32104">INDEX(jobs[job_title],'Rank-Percentile'!$A32104 - 1)</f>
        <v>Senior Data Scientist, Prompt Engineering - Canada</v>
      </c>
    </row>
    <row r="32105" spans="1:5" x14ac:dyDescent="0.35">
      <c r="A32105" s="14">
        <v>30979</v>
      </c>
      <c r="B32105" s="20"/>
      <c r="C32105" s="14" t="e">
        <v>#N/A</v>
      </c>
      <c r="D32105" s="21" t="e">
        <v>#N/A</v>
      </c>
      <c r="E32105" t="str" cm="1">
        <f t="array" ref="E32105">INDEX(jobs[job_title],'Rank-Percentile'!$A32105 - 1)</f>
        <v>Data Consultant</v>
      </c>
    </row>
    <row r="32106" spans="1:5" x14ac:dyDescent="0.35">
      <c r="A32106" s="14">
        <v>30981</v>
      </c>
      <c r="B32106" s="20"/>
      <c r="C32106" s="14" t="e">
        <v>#N/A</v>
      </c>
      <c r="D32106" s="21" t="e">
        <v>#N/A</v>
      </c>
      <c r="E32106" t="str" cm="1">
        <f t="array" ref="E32106">INDEX(jobs[job_title],'Rank-Percentile'!$A32106 - 1)</f>
        <v>AML Data Analytics Specialist</v>
      </c>
    </row>
    <row r="32107" spans="1:5" x14ac:dyDescent="0.35">
      <c r="A32107" s="14">
        <v>30983</v>
      </c>
      <c r="B32107" s="20"/>
      <c r="C32107" s="14" t="e">
        <v>#N/A</v>
      </c>
      <c r="D32107" s="21" t="e">
        <v>#N/A</v>
      </c>
      <c r="E32107" t="str" cm="1">
        <f t="array" ref="E32107">INDEX(jobs[job_title],'Rank-Percentile'!$A32107 - 1)</f>
        <v>Sr. Data Scientist - Data Analytics and Tools (Phoenix, AZ)</v>
      </c>
    </row>
    <row r="32108" spans="1:5" x14ac:dyDescent="0.35">
      <c r="A32108" s="14">
        <v>30986</v>
      </c>
      <c r="B32108" s="20"/>
      <c r="C32108" s="14" t="e">
        <v>#N/A</v>
      </c>
      <c r="D32108" s="21" t="e">
        <v>#N/A</v>
      </c>
      <c r="E32108" t="str" cm="1">
        <f t="array" ref="E32108">INDEX(jobs[job_title],'Rank-Percentile'!$A32108 - 1)</f>
        <v>Data Analyst</v>
      </c>
    </row>
    <row r="32109" spans="1:5" x14ac:dyDescent="0.35">
      <c r="A32109" s="14">
        <v>30991</v>
      </c>
      <c r="B32109" s="20"/>
      <c r="C32109" s="14" t="e">
        <v>#N/A</v>
      </c>
      <c r="D32109" s="21" t="e">
        <v>#N/A</v>
      </c>
      <c r="E32109" t="str" cm="1">
        <f t="array" ref="E32109">INDEX(jobs[job_title],'Rank-Percentile'!$A32109 - 1)</f>
        <v>Data Engineer (CRYPTO)</v>
      </c>
    </row>
    <row r="32110" spans="1:5" x14ac:dyDescent="0.35">
      <c r="A32110" s="14">
        <v>30992</v>
      </c>
      <c r="B32110" s="20"/>
      <c r="C32110" s="14" t="e">
        <v>#N/A</v>
      </c>
      <c r="D32110" s="21" t="e">
        <v>#N/A</v>
      </c>
      <c r="E32110" t="str" cm="1">
        <f t="array" ref="E32110">INDEX(jobs[job_title],'Rank-Percentile'!$A32110 - 1)</f>
        <v>FX Data &amp; Analytics Intern, Spring 2024</v>
      </c>
    </row>
    <row r="32111" spans="1:5" x14ac:dyDescent="0.35">
      <c r="A32111" s="14">
        <v>30994</v>
      </c>
      <c r="B32111" s="20"/>
      <c r="C32111" s="14" t="e">
        <v>#N/A</v>
      </c>
      <c r="D32111" s="21" t="e">
        <v>#N/A</v>
      </c>
      <c r="E32111" t="str" cm="1">
        <f t="array" ref="E32111">INDEX(jobs[job_title],'Rank-Percentile'!$A32111 - 1)</f>
        <v>Healthcare Data Analyst</v>
      </c>
    </row>
    <row r="32112" spans="1:5" x14ac:dyDescent="0.35">
      <c r="A32112" s="14">
        <v>30995</v>
      </c>
      <c r="B32112" s="20"/>
      <c r="C32112" s="14" t="e">
        <v>#N/A</v>
      </c>
      <c r="D32112" s="21" t="e">
        <v>#N/A</v>
      </c>
      <c r="E32112" t="str" cm="1">
        <f t="array" ref="E32112">INDEX(jobs[job_title],'Rank-Percentile'!$A32112 - 1)</f>
        <v>Data Analyst</v>
      </c>
    </row>
    <row r="32113" spans="1:5" x14ac:dyDescent="0.35">
      <c r="A32113" s="14">
        <v>30997</v>
      </c>
      <c r="B32113" s="20"/>
      <c r="C32113" s="14" t="e">
        <v>#N/A</v>
      </c>
      <c r="D32113" s="21" t="e">
        <v>#N/A</v>
      </c>
      <c r="E32113" t="str" cm="1">
        <f t="array" ref="E32113">INDEX(jobs[job_title],'Rank-Percentile'!$A32113 - 1)</f>
        <v>Data Scientist</v>
      </c>
    </row>
    <row r="32114" spans="1:5" x14ac:dyDescent="0.35">
      <c r="A32114" s="14">
        <v>31000</v>
      </c>
      <c r="B32114" s="20"/>
      <c r="C32114" s="14" t="e">
        <v>#N/A</v>
      </c>
      <c r="D32114" s="21" t="e">
        <v>#N/A</v>
      </c>
      <c r="E32114" t="str" cm="1">
        <f t="array" ref="E32114">INDEX(jobs[job_title],'Rank-Percentile'!$A32114 - 1)</f>
        <v>Senior Data Scientist - Product Analytics</v>
      </c>
    </row>
    <row r="32115" spans="1:5" x14ac:dyDescent="0.35">
      <c r="A32115" s="14">
        <v>31003</v>
      </c>
      <c r="B32115" s="20"/>
      <c r="C32115" s="14" t="e">
        <v>#N/A</v>
      </c>
      <c r="D32115" s="21" t="e">
        <v>#N/A</v>
      </c>
      <c r="E32115" t="str" cm="1">
        <f t="array" ref="E32115">INDEX(jobs[job_title],'Rank-Percentile'!$A32115 - 1)</f>
        <v>Data Analyst</v>
      </c>
    </row>
    <row r="32116" spans="1:5" x14ac:dyDescent="0.35">
      <c r="A32116" s="14">
        <v>31009</v>
      </c>
      <c r="B32116" s="20"/>
      <c r="C32116" s="14" t="e">
        <v>#N/A</v>
      </c>
      <c r="D32116" s="21" t="e">
        <v>#N/A</v>
      </c>
      <c r="E32116" t="str" cm="1">
        <f t="array" ref="E32116">INDEX(jobs[job_title],'Rank-Percentile'!$A32116 - 1)</f>
        <v>Senior Data Scientist</v>
      </c>
    </row>
    <row r="32117" spans="1:5" x14ac:dyDescent="0.35">
      <c r="A32117" s="14">
        <v>31010</v>
      </c>
      <c r="B32117" s="20"/>
      <c r="C32117" s="14" t="e">
        <v>#N/A</v>
      </c>
      <c r="D32117" s="21" t="e">
        <v>#N/A</v>
      </c>
      <c r="E32117" t="str" cm="1">
        <f t="array" ref="E32117">INDEX(jobs[job_title],'Rank-Percentile'!$A32117 - 1)</f>
        <v>Business Data Analyst</v>
      </c>
    </row>
    <row r="32118" spans="1:5" x14ac:dyDescent="0.35">
      <c r="A32118" s="14">
        <v>31012</v>
      </c>
      <c r="B32118" s="20"/>
      <c r="C32118" s="14" t="e">
        <v>#N/A</v>
      </c>
      <c r="D32118" s="21" t="e">
        <v>#N/A</v>
      </c>
      <c r="E32118" t="str" cm="1">
        <f t="array" ref="E32118">INDEX(jobs[job_title],'Rank-Percentile'!$A32118 - 1)</f>
        <v>Staff, Data Analyst - Data as a Service</v>
      </c>
    </row>
    <row r="32119" spans="1:5" x14ac:dyDescent="0.35">
      <c r="A32119" s="14">
        <v>31020</v>
      </c>
      <c r="B32119" s="20"/>
      <c r="C32119" s="14" t="e">
        <v>#N/A</v>
      </c>
      <c r="D32119" s="21" t="e">
        <v>#N/A</v>
      </c>
      <c r="E32119" t="str" cm="1">
        <f t="array" ref="E32119">INDEX(jobs[job_title],'Rank-Percentile'!$A32119 - 1)</f>
        <v>Data and Process Modeling Analyst</v>
      </c>
    </row>
    <row r="32120" spans="1:5" x14ac:dyDescent="0.35">
      <c r="A32120" s="14">
        <v>31022</v>
      </c>
      <c r="B32120" s="20"/>
      <c r="C32120" s="14" t="e">
        <v>#N/A</v>
      </c>
      <c r="D32120" s="21" t="e">
        <v>#N/A</v>
      </c>
      <c r="E32120" t="str" cm="1">
        <f t="array" ref="E32120">INDEX(jobs[job_title],'Rank-Percentile'!$A32120 - 1)</f>
        <v>Performance Analyst</v>
      </c>
    </row>
    <row r="32121" spans="1:5" x14ac:dyDescent="0.35">
      <c r="A32121" s="14">
        <v>31024</v>
      </c>
      <c r="B32121" s="20"/>
      <c r="C32121" s="14" t="e">
        <v>#N/A</v>
      </c>
      <c r="D32121" s="21" t="e">
        <v>#N/A</v>
      </c>
      <c r="E32121" t="str" cm="1">
        <f t="array" ref="E32121">INDEX(jobs[job_title],'Rank-Percentile'!$A32121 - 1)</f>
        <v>Data Analytics Manager Legal Operations</v>
      </c>
    </row>
    <row r="32122" spans="1:5" x14ac:dyDescent="0.35">
      <c r="A32122" s="14">
        <v>31025</v>
      </c>
      <c r="B32122" s="20"/>
      <c r="C32122" s="14" t="e">
        <v>#N/A</v>
      </c>
      <c r="D32122" s="21" t="e">
        <v>#N/A</v>
      </c>
      <c r="E32122" t="str" cm="1">
        <f t="array" ref="E32122">INDEX(jobs[job_title],'Rank-Percentile'!$A32122 - 1)</f>
        <v>Data and Analytics Analyst II at Vallen in Belmont, NC</v>
      </c>
    </row>
    <row r="32123" spans="1:5" x14ac:dyDescent="0.35">
      <c r="A32123" s="14">
        <v>31028</v>
      </c>
      <c r="B32123" s="20"/>
      <c r="C32123" s="14" t="e">
        <v>#N/A</v>
      </c>
      <c r="D32123" s="21" t="e">
        <v>#N/A</v>
      </c>
      <c r="E32123" t="str" cm="1">
        <f t="array" ref="E32123">INDEX(jobs[job_title],'Rank-Percentile'!$A32123 - 1)</f>
        <v>Senior Data Scientist</v>
      </c>
    </row>
    <row r="32124" spans="1:5" x14ac:dyDescent="0.35">
      <c r="A32124" s="14">
        <v>31029</v>
      </c>
      <c r="B32124" s="20"/>
      <c r="C32124" s="14" t="e">
        <v>#N/A</v>
      </c>
      <c r="D32124" s="21" t="e">
        <v>#N/A</v>
      </c>
      <c r="E32124" t="str" cm="1">
        <f t="array" ref="E32124">INDEX(jobs[job_title],'Rank-Percentile'!$A32124 - 1)</f>
        <v>Oracle BI Analyst / HR Analyst III</v>
      </c>
    </row>
    <row r="32125" spans="1:5" x14ac:dyDescent="0.35">
      <c r="A32125" s="14">
        <v>31030</v>
      </c>
      <c r="B32125" s="20"/>
      <c r="C32125" s="14" t="e">
        <v>#N/A</v>
      </c>
      <c r="D32125" s="21" t="e">
        <v>#N/A</v>
      </c>
      <c r="E32125" t="str" cm="1">
        <f t="array" ref="E32125">INDEX(jobs[job_title],'Rank-Percentile'!$A32125 - 1)</f>
        <v>Sisense Data Analyst (Contract to Hire)</v>
      </c>
    </row>
    <row r="32126" spans="1:5" x14ac:dyDescent="0.35">
      <c r="A32126" s="14">
        <v>31032</v>
      </c>
      <c r="B32126" s="20"/>
      <c r="C32126" s="14" t="e">
        <v>#N/A</v>
      </c>
      <c r="D32126" s="21" t="e">
        <v>#N/A</v>
      </c>
      <c r="E32126" t="str" cm="1">
        <f t="array" ref="E32126">INDEX(jobs[job_title],'Rank-Percentile'!$A32126 - 1)</f>
        <v>Data Analyst</v>
      </c>
    </row>
    <row r="32127" spans="1:5" x14ac:dyDescent="0.35">
      <c r="A32127" s="14">
        <v>31033</v>
      </c>
      <c r="B32127" s="20"/>
      <c r="C32127" s="14" t="e">
        <v>#N/A</v>
      </c>
      <c r="D32127" s="21" t="e">
        <v>#N/A</v>
      </c>
      <c r="E32127" t="str" cm="1">
        <f t="array" ref="E32127">INDEX(jobs[job_title],'Rank-Percentile'!$A32127 - 1)</f>
        <v>Data Analyst</v>
      </c>
    </row>
    <row r="32128" spans="1:5" x14ac:dyDescent="0.35">
      <c r="A32128" s="14">
        <v>31043</v>
      </c>
      <c r="B32128" s="20"/>
      <c r="C32128" s="14" t="e">
        <v>#N/A</v>
      </c>
      <c r="D32128" s="21" t="e">
        <v>#N/A</v>
      </c>
      <c r="E32128" t="str" cm="1">
        <f t="array" ref="E32128">INDEX(jobs[job_title],'Rank-Percentile'!$A32128 - 1)</f>
        <v>SENIOR MANAGER, SYSTEMS &amp; ANALYTICS (DATA SCIENCE)</v>
      </c>
    </row>
    <row r="32129" spans="1:5" x14ac:dyDescent="0.35">
      <c r="A32129" s="14">
        <v>31050</v>
      </c>
      <c r="B32129" s="20"/>
      <c r="C32129" s="14" t="e">
        <v>#N/A</v>
      </c>
      <c r="D32129" s="21" t="e">
        <v>#N/A</v>
      </c>
      <c r="E32129" t="str" cm="1">
        <f t="array" ref="E32129">INDEX(jobs[job_title],'Rank-Percentile'!$A32129 - 1)</f>
        <v>Data Analyst Sr.-HEDIS &amp; Medicare Star</v>
      </c>
    </row>
    <row r="32130" spans="1:5" x14ac:dyDescent="0.35">
      <c r="A32130" s="14">
        <v>31056</v>
      </c>
      <c r="B32130" s="20"/>
      <c r="C32130" s="14" t="e">
        <v>#N/A</v>
      </c>
      <c r="D32130" s="21" t="e">
        <v>#N/A</v>
      </c>
      <c r="E32130" t="str" cm="1">
        <f t="array" ref="E32130">INDEX(jobs[job_title],'Rank-Percentile'!$A32130 - 1)</f>
        <v>Pessoa Engenheira de Machine Learning Júnior</v>
      </c>
    </row>
    <row r="32131" spans="1:5" x14ac:dyDescent="0.35">
      <c r="A32131" s="14">
        <v>31058</v>
      </c>
      <c r="B32131" s="20"/>
      <c r="C32131" s="14" t="e">
        <v>#N/A</v>
      </c>
      <c r="D32131" s="21" t="e">
        <v>#N/A</v>
      </c>
      <c r="E32131" t="str" cm="1">
        <f t="array" ref="E32131">INDEX(jobs[job_title],'Rank-Percentile'!$A32131 - 1)</f>
        <v>System Data Analyst- Full Time</v>
      </c>
    </row>
    <row r="32132" spans="1:5" x14ac:dyDescent="0.35">
      <c r="A32132" s="14">
        <v>31061</v>
      </c>
      <c r="B32132" s="20"/>
      <c r="C32132" s="14" t="e">
        <v>#N/A</v>
      </c>
      <c r="D32132" s="21" t="e">
        <v>#N/A</v>
      </c>
      <c r="E32132" t="str" cm="1">
        <f t="array" ref="E32132">INDEX(jobs[job_title],'Rank-Percentile'!$A32132 - 1)</f>
        <v>Clinical Data Analyst</v>
      </c>
    </row>
    <row r="32133" spans="1:5" x14ac:dyDescent="0.35">
      <c r="A32133" s="14">
        <v>31067</v>
      </c>
      <c r="B32133" s="20"/>
      <c r="C32133" s="14" t="e">
        <v>#N/A</v>
      </c>
      <c r="D32133" s="21" t="e">
        <v>#N/A</v>
      </c>
      <c r="E32133" t="str" cm="1">
        <f t="array" ref="E32133">INDEX(jobs[job_title],'Rank-Percentile'!$A32133 - 1)</f>
        <v>Remote Data Science Engineer</v>
      </c>
    </row>
    <row r="32134" spans="1:5" x14ac:dyDescent="0.35">
      <c r="A32134" s="14">
        <v>31069</v>
      </c>
      <c r="B32134" s="20"/>
      <c r="C32134" s="14" t="e">
        <v>#N/A</v>
      </c>
      <c r="D32134" s="21" t="e">
        <v>#N/A</v>
      </c>
      <c r="E32134" t="str" cm="1">
        <f t="array" ref="E32134">INDEX(jobs[job_title],'Rank-Percentile'!$A32134 - 1)</f>
        <v>Statistician / Data Scientist</v>
      </c>
    </row>
    <row r="32135" spans="1:5" x14ac:dyDescent="0.35">
      <c r="A32135" s="14">
        <v>31071</v>
      </c>
      <c r="B32135" s="20"/>
      <c r="C32135" s="14" t="e">
        <v>#N/A</v>
      </c>
      <c r="D32135" s="21" t="e">
        <v>#N/A</v>
      </c>
      <c r="E32135" t="str" cm="1">
        <f t="array" ref="E32135">INDEX(jobs[job_title],'Rank-Percentile'!$A32135 - 1)</f>
        <v>Conversational Designer (Chatbots)</v>
      </c>
    </row>
    <row r="32136" spans="1:5" x14ac:dyDescent="0.35">
      <c r="A32136" s="14">
        <v>31072</v>
      </c>
      <c r="B32136" s="20"/>
      <c r="C32136" s="14" t="e">
        <v>#N/A</v>
      </c>
      <c r="D32136" s="21" t="e">
        <v>#N/A</v>
      </c>
      <c r="E32136" t="str" cm="1">
        <f t="array" ref="E32136">INDEX(jobs[job_title],'Rank-Percentile'!$A32136 - 1)</f>
        <v>Data Scientist</v>
      </c>
    </row>
    <row r="32137" spans="1:5" x14ac:dyDescent="0.35">
      <c r="A32137" s="14">
        <v>31076</v>
      </c>
      <c r="B32137" s="20"/>
      <c r="C32137" s="14" t="e">
        <v>#N/A</v>
      </c>
      <c r="D32137" s="21" t="e">
        <v>#N/A</v>
      </c>
      <c r="E32137" t="str" cm="1">
        <f t="array" ref="E32137">INDEX(jobs[job_title],'Rank-Percentile'!$A32137 - 1)</f>
        <v>Data Analyst</v>
      </c>
    </row>
    <row r="32138" spans="1:5" x14ac:dyDescent="0.35">
      <c r="A32138" s="14">
        <v>31080</v>
      </c>
      <c r="B32138" s="20"/>
      <c r="C32138" s="14" t="e">
        <v>#N/A</v>
      </c>
      <c r="D32138" s="21" t="e">
        <v>#N/A</v>
      </c>
      <c r="E32138" t="str" cm="1">
        <f t="array" ref="E32138">INDEX(jobs[job_title],'Rank-Percentile'!$A32138 - 1)</f>
        <v>Senior Manager, Data Science</v>
      </c>
    </row>
    <row r="32139" spans="1:5" x14ac:dyDescent="0.35">
      <c r="A32139" s="14">
        <v>31082</v>
      </c>
      <c r="B32139" s="20"/>
      <c r="C32139" s="14" t="e">
        <v>#N/A</v>
      </c>
      <c r="D32139" s="21" t="e">
        <v>#N/A</v>
      </c>
      <c r="E32139" t="str" cm="1">
        <f t="array" ref="E32139">INDEX(jobs[job_title],'Rank-Percentile'!$A32139 - 1)</f>
        <v>Data Analyst</v>
      </c>
    </row>
    <row r="32140" spans="1:5" x14ac:dyDescent="0.35">
      <c r="A32140" s="14">
        <v>31086</v>
      </c>
      <c r="B32140" s="20"/>
      <c r="C32140" s="14" t="e">
        <v>#N/A</v>
      </c>
      <c r="D32140" s="21" t="e">
        <v>#N/A</v>
      </c>
      <c r="E32140" t="str" cm="1">
        <f t="array" ref="E32140">INDEX(jobs[job_title],'Rank-Percentile'!$A32140 - 1)</f>
        <v>Data Scientist</v>
      </c>
    </row>
    <row r="32141" spans="1:5" x14ac:dyDescent="0.35">
      <c r="A32141" s="14">
        <v>31091</v>
      </c>
      <c r="B32141" s="20"/>
      <c r="C32141" s="14" t="e">
        <v>#N/A</v>
      </c>
      <c r="D32141" s="21" t="e">
        <v>#N/A</v>
      </c>
      <c r="E32141" t="str" cm="1">
        <f t="array" ref="E32141">INDEX(jobs[job_title],'Rank-Percentile'!$A32141 - 1)</f>
        <v>Data Analyst 1, (4 Positions)</v>
      </c>
    </row>
    <row r="32142" spans="1:5" x14ac:dyDescent="0.35">
      <c r="A32142" s="14">
        <v>31092</v>
      </c>
      <c r="B32142" s="20"/>
      <c r="C32142" s="14" t="e">
        <v>#N/A</v>
      </c>
      <c r="D32142" s="21" t="e">
        <v>#N/A</v>
      </c>
      <c r="E32142" t="str" cm="1">
        <f t="array" ref="E32142">INDEX(jobs[job_title],'Rank-Percentile'!$A32142 - 1)</f>
        <v>Data Analyst</v>
      </c>
    </row>
    <row r="32143" spans="1:5" x14ac:dyDescent="0.35">
      <c r="A32143" s="14">
        <v>31093</v>
      </c>
      <c r="B32143" s="20"/>
      <c r="C32143" s="14" t="e">
        <v>#N/A</v>
      </c>
      <c r="D32143" s="21" t="e">
        <v>#N/A</v>
      </c>
      <c r="E32143" t="str" cm="1">
        <f t="array" ref="E32143">INDEX(jobs[job_title],'Rank-Percentile'!$A32143 - 1)</f>
        <v>Enterprise Data Modeler</v>
      </c>
    </row>
    <row r="32144" spans="1:5" x14ac:dyDescent="0.35">
      <c r="A32144" s="14">
        <v>31095</v>
      </c>
      <c r="B32144" s="20"/>
      <c r="C32144" s="14" t="e">
        <v>#N/A</v>
      </c>
      <c r="D32144" s="21" t="e">
        <v>#N/A</v>
      </c>
      <c r="E32144" t="str" cm="1">
        <f t="array" ref="E32144">INDEX(jobs[job_title],'Rank-Percentile'!$A32144 - 1)</f>
        <v>Data Scientist</v>
      </c>
    </row>
    <row r="32145" spans="1:5" x14ac:dyDescent="0.35">
      <c r="A32145" s="14">
        <v>31096</v>
      </c>
      <c r="B32145" s="20"/>
      <c r="C32145" s="14" t="e">
        <v>#N/A</v>
      </c>
      <c r="D32145" s="21" t="e">
        <v>#N/A</v>
      </c>
      <c r="E32145" t="str" cm="1">
        <f t="array" ref="E32145">INDEX(jobs[job_title],'Rank-Percentile'!$A32145 - 1)</f>
        <v>Data Analyst- Level 5- Data Pipelining Expert</v>
      </c>
    </row>
    <row r="32146" spans="1:5" x14ac:dyDescent="0.35">
      <c r="A32146" s="14">
        <v>31097</v>
      </c>
      <c r="B32146" s="20"/>
      <c r="C32146" s="14" t="e">
        <v>#N/A</v>
      </c>
      <c r="D32146" s="21" t="e">
        <v>#N/A</v>
      </c>
      <c r="E32146" t="str" cm="1">
        <f t="array" ref="E32146">INDEX(jobs[job_title],'Rank-Percentile'!$A32146 - 1)</f>
        <v>Data Scientist - Full-time / Part-time</v>
      </c>
    </row>
    <row r="32147" spans="1:5" x14ac:dyDescent="0.35">
      <c r="A32147" s="14">
        <v>31098</v>
      </c>
      <c r="B32147" s="20"/>
      <c r="C32147" s="14" t="e">
        <v>#N/A</v>
      </c>
      <c r="D32147" s="21" t="e">
        <v>#N/A</v>
      </c>
      <c r="E32147" t="str" cm="1">
        <f t="array" ref="E32147">INDEX(jobs[job_title],'Rank-Percentile'!$A32147 - 1)</f>
        <v>Data Analyst -- Media</v>
      </c>
    </row>
    <row r="32148" spans="1:5" x14ac:dyDescent="0.35">
      <c r="A32148" s="14">
        <v>31100</v>
      </c>
      <c r="B32148" s="20"/>
      <c r="C32148" s="14" t="e">
        <v>#N/A</v>
      </c>
      <c r="D32148" s="21" t="e">
        <v>#N/A</v>
      </c>
      <c r="E32148" t="str" cm="1">
        <f t="array" ref="E32148">INDEX(jobs[job_title],'Rank-Percentile'!$A32148 - 1)</f>
        <v>Data Engineering Team Lead</v>
      </c>
    </row>
    <row r="32149" spans="1:5" x14ac:dyDescent="0.35">
      <c r="A32149" s="14">
        <v>31105</v>
      </c>
      <c r="B32149" s="20"/>
      <c r="C32149" s="14" t="e">
        <v>#N/A</v>
      </c>
      <c r="D32149" s="21" t="e">
        <v>#N/A</v>
      </c>
      <c r="E32149" t="str" cm="1">
        <f t="array" ref="E32149">INDEX(jobs[job_title],'Rank-Percentile'!$A32149 - 1)</f>
        <v>Data Analyst</v>
      </c>
    </row>
    <row r="32150" spans="1:5" x14ac:dyDescent="0.35">
      <c r="A32150" s="14">
        <v>31107</v>
      </c>
      <c r="B32150" s="20"/>
      <c r="C32150" s="14" t="e">
        <v>#N/A</v>
      </c>
      <c r="D32150" s="21" t="e">
        <v>#N/A</v>
      </c>
      <c r="E32150" t="str" cm="1">
        <f t="array" ref="E32150">INDEX(jobs[job_title],'Rank-Percentile'!$A32150 - 1)</f>
        <v>Data Analyst</v>
      </c>
    </row>
    <row r="32151" spans="1:5" x14ac:dyDescent="0.35">
      <c r="A32151" s="14">
        <v>31108</v>
      </c>
      <c r="B32151" s="20"/>
      <c r="C32151" s="14" t="e">
        <v>#N/A</v>
      </c>
      <c r="D32151" s="21" t="e">
        <v>#N/A</v>
      </c>
      <c r="E32151" t="str" cm="1">
        <f t="array" ref="E32151">INDEX(jobs[job_title],'Rank-Percentile'!$A32151 - 1)</f>
        <v>Data Scientist - Computer Vision, Machine Learning, Video Analytics</v>
      </c>
    </row>
    <row r="32152" spans="1:5" x14ac:dyDescent="0.35">
      <c r="A32152" s="14">
        <v>31110</v>
      </c>
      <c r="B32152" s="20"/>
      <c r="C32152" s="14" t="e">
        <v>#N/A</v>
      </c>
      <c r="D32152" s="21" t="e">
        <v>#N/A</v>
      </c>
      <c r="E32152" t="str" cm="1">
        <f t="array" ref="E32152">INDEX(jobs[job_title],'Rank-Percentile'!$A32152 - 1)</f>
        <v>Senior manager data</v>
      </c>
    </row>
    <row r="32153" spans="1:5" x14ac:dyDescent="0.35">
      <c r="A32153" s="14">
        <v>31113</v>
      </c>
      <c r="B32153" s="20"/>
      <c r="C32153" s="14" t="e">
        <v>#N/A</v>
      </c>
      <c r="D32153" s="21" t="e">
        <v>#N/A</v>
      </c>
      <c r="E32153" t="str" cm="1">
        <f t="array" ref="E32153">INDEX(jobs[job_title],'Rank-Percentile'!$A32153 - 1)</f>
        <v>Operational Data Analyst</v>
      </c>
    </row>
    <row r="32154" spans="1:5" x14ac:dyDescent="0.35">
      <c r="A32154" s="14">
        <v>31131</v>
      </c>
      <c r="B32154" s="20"/>
      <c r="C32154" s="14" t="e">
        <v>#N/A</v>
      </c>
      <c r="D32154" s="21" t="e">
        <v>#N/A</v>
      </c>
      <c r="E32154" t="str" cm="1">
        <f t="array" ref="E32154">INDEX(jobs[job_title],'Rank-Percentile'!$A32154 - 1)</f>
        <v>Business Analyst - Data Analytics</v>
      </c>
    </row>
    <row r="32155" spans="1:5" x14ac:dyDescent="0.35">
      <c r="A32155" s="14">
        <v>31132</v>
      </c>
      <c r="B32155" s="20"/>
      <c r="C32155" s="14" t="e">
        <v>#N/A</v>
      </c>
      <c r="D32155" s="21" t="e">
        <v>#N/A</v>
      </c>
      <c r="E32155" t="str" cm="1">
        <f t="array" ref="E32155">INDEX(jobs[job_title],'Rank-Percentile'!$A32155 - 1)</f>
        <v>Data Analyst - Now Hiring</v>
      </c>
    </row>
    <row r="32156" spans="1:5" x14ac:dyDescent="0.35">
      <c r="A32156" s="14">
        <v>31133</v>
      </c>
      <c r="B32156" s="20"/>
      <c r="C32156" s="14" t="e">
        <v>#N/A</v>
      </c>
      <c r="D32156" s="21" t="e">
        <v>#N/A</v>
      </c>
      <c r="E32156" t="str" cm="1">
        <f t="array" ref="E32156">INDEX(jobs[job_title],'Rank-Percentile'!$A32156 - 1)</f>
        <v>Senior HealthCare Analyst / Job Req 621026967</v>
      </c>
    </row>
    <row r="32157" spans="1:5" x14ac:dyDescent="0.35">
      <c r="A32157" s="14">
        <v>31134</v>
      </c>
      <c r="B32157" s="20"/>
      <c r="C32157" s="14" t="e">
        <v>#N/A</v>
      </c>
      <c r="D32157" s="21" t="e">
        <v>#N/A</v>
      </c>
      <c r="E32157" t="str" cm="1">
        <f t="array" ref="E32157">INDEX(jobs[job_title],'Rank-Percentile'!$A32157 - 1)</f>
        <v>Business Analyst</v>
      </c>
    </row>
    <row r="32158" spans="1:5" x14ac:dyDescent="0.35">
      <c r="A32158" s="14">
        <v>31136</v>
      </c>
      <c r="B32158" s="20"/>
      <c r="C32158" s="14" t="e">
        <v>#N/A</v>
      </c>
      <c r="D32158" s="21" t="e">
        <v>#N/A</v>
      </c>
      <c r="E32158" t="str" cm="1">
        <f t="array" ref="E32158">INDEX(jobs[job_title],'Rank-Percentile'!$A32158 - 1)</f>
        <v>Data Engineer- Threat Research</v>
      </c>
    </row>
    <row r="32159" spans="1:5" x14ac:dyDescent="0.35">
      <c r="A32159" s="14">
        <v>31137</v>
      </c>
      <c r="B32159" s="20"/>
      <c r="C32159" s="14" t="e">
        <v>#N/A</v>
      </c>
      <c r="D32159" s="21" t="e">
        <v>#N/A</v>
      </c>
      <c r="E32159" t="str" cm="1">
        <f t="array" ref="E32159">INDEX(jobs[job_title],'Rank-Percentile'!$A32159 - 1)</f>
        <v>Advanced Data Analysts</v>
      </c>
    </row>
    <row r="32160" spans="1:5" x14ac:dyDescent="0.35">
      <c r="A32160" s="14">
        <v>31138</v>
      </c>
      <c r="B32160" s="20"/>
      <c r="C32160" s="14" t="e">
        <v>#N/A</v>
      </c>
      <c r="D32160" s="21" t="e">
        <v>#N/A</v>
      </c>
      <c r="E32160" t="str" cm="1">
        <f t="array" ref="E32160">INDEX(jobs[job_title],'Rank-Percentile'!$A32160 - 1)</f>
        <v>Data Analyst</v>
      </c>
    </row>
    <row r="32161" spans="1:5" x14ac:dyDescent="0.35">
      <c r="A32161" s="14">
        <v>31139</v>
      </c>
      <c r="B32161" s="20"/>
      <c r="C32161" s="14" t="e">
        <v>#N/A</v>
      </c>
      <c r="D32161" s="21" t="e">
        <v>#N/A</v>
      </c>
      <c r="E32161" t="str" cm="1">
        <f t="array" ref="E32161">INDEX(jobs[job_title],'Rank-Percentile'!$A32161 - 1)</f>
        <v>Data Scientist - Full-time / Part-time</v>
      </c>
    </row>
    <row r="32162" spans="1:5" x14ac:dyDescent="0.35">
      <c r="A32162" s="14">
        <v>31141</v>
      </c>
      <c r="B32162" s="20"/>
      <c r="C32162" s="14" t="e">
        <v>#N/A</v>
      </c>
      <c r="D32162" s="21" t="e">
        <v>#N/A</v>
      </c>
      <c r="E32162" t="str" cm="1">
        <f t="array" ref="E32162">INDEX(jobs[job_title],'Rank-Percentile'!$A32162 - 1)</f>
        <v>Financial Analyst</v>
      </c>
    </row>
    <row r="32163" spans="1:5" x14ac:dyDescent="0.35">
      <c r="A32163" s="14">
        <v>31142</v>
      </c>
      <c r="B32163" s="20"/>
      <c r="C32163" s="14" t="e">
        <v>#N/A</v>
      </c>
      <c r="D32163" s="21" t="e">
        <v>#N/A</v>
      </c>
      <c r="E32163" t="str" cm="1">
        <f t="array" ref="E32163">INDEX(jobs[job_title],'Rank-Percentile'!$A32163 - 1)</f>
        <v>Data Analyst - Customer Behavior Analytics</v>
      </c>
    </row>
    <row r="32164" spans="1:5" x14ac:dyDescent="0.35">
      <c r="A32164" s="14">
        <v>31147</v>
      </c>
      <c r="B32164" s="20"/>
      <c r="C32164" s="14" t="e">
        <v>#N/A</v>
      </c>
      <c r="D32164" s="21" t="e">
        <v>#N/A</v>
      </c>
      <c r="E32164" t="str" cm="1">
        <f t="array" ref="E32164">INDEX(jobs[job_title],'Rank-Percentile'!$A32164 - 1)</f>
        <v>Senior Data Engineer (Viator)</v>
      </c>
    </row>
    <row r="32165" spans="1:5" x14ac:dyDescent="0.35">
      <c r="A32165" s="14">
        <v>31148</v>
      </c>
      <c r="B32165" s="20"/>
      <c r="C32165" s="14" t="e">
        <v>#N/A</v>
      </c>
      <c r="D32165" s="21" t="e">
        <v>#N/A</v>
      </c>
      <c r="E32165" t="str" cm="1">
        <f t="array" ref="E32165">INDEX(jobs[job_title],'Rank-Percentile'!$A32165 - 1)</f>
        <v>Senior Data Analyst</v>
      </c>
    </row>
    <row r="32166" spans="1:5" x14ac:dyDescent="0.35">
      <c r="A32166" s="14">
        <v>31151</v>
      </c>
      <c r="B32166" s="20"/>
      <c r="C32166" s="14" t="e">
        <v>#N/A</v>
      </c>
      <c r="D32166" s="21" t="e">
        <v>#N/A</v>
      </c>
      <c r="E32166" t="str" cm="1">
        <f t="array" ref="E32166">INDEX(jobs[job_title],'Rank-Percentile'!$A32166 - 1)</f>
        <v>Senior Data Analyst</v>
      </c>
    </row>
    <row r="32167" spans="1:5" x14ac:dyDescent="0.35">
      <c r="A32167" s="14">
        <v>31152</v>
      </c>
      <c r="B32167" s="20"/>
      <c r="C32167" s="14" t="e">
        <v>#N/A</v>
      </c>
      <c r="D32167" s="21" t="e">
        <v>#N/A</v>
      </c>
      <c r="E32167" t="str" cm="1">
        <f t="array" ref="E32167">INDEX(jobs[job_title],'Rank-Percentile'!$A32167 - 1)</f>
        <v>Data Analyst</v>
      </c>
    </row>
    <row r="32168" spans="1:5" x14ac:dyDescent="0.35">
      <c r="A32168" s="14">
        <v>31154</v>
      </c>
      <c r="B32168" s="20"/>
      <c r="C32168" s="14" t="e">
        <v>#N/A</v>
      </c>
      <c r="D32168" s="21" t="e">
        <v>#N/A</v>
      </c>
      <c r="E32168" t="str" cm="1">
        <f t="array" ref="E32168">INDEX(jobs[job_title],'Rank-Percentile'!$A32168 - 1)</f>
        <v>Director of Data Science – NLP, LLM and GenAI</v>
      </c>
    </row>
    <row r="32169" spans="1:5" x14ac:dyDescent="0.35">
      <c r="A32169" s="14">
        <v>31156</v>
      </c>
      <c r="B32169" s="20"/>
      <c r="C32169" s="14" t="e">
        <v>#N/A</v>
      </c>
      <c r="D32169" s="21" t="e">
        <v>#N/A</v>
      </c>
      <c r="E32169" t="str" cm="1">
        <f t="array" ref="E32169">INDEX(jobs[job_title],'Rank-Percentile'!$A32169 - 1)</f>
        <v>BI Data Modeler (FT)</v>
      </c>
    </row>
    <row r="32170" spans="1:5" x14ac:dyDescent="0.35">
      <c r="A32170" s="14">
        <v>31157</v>
      </c>
      <c r="B32170" s="20"/>
      <c r="C32170" s="14" t="e">
        <v>#N/A</v>
      </c>
      <c r="D32170" s="21" t="e">
        <v>#N/A</v>
      </c>
      <c r="E32170" t="str" cm="1">
        <f t="array" ref="E32170">INDEX(jobs[job_title],'Rank-Percentile'!$A32170 - 1)</f>
        <v>PT Data Analyst</v>
      </c>
    </row>
    <row r="32171" spans="1:5" x14ac:dyDescent="0.35">
      <c r="A32171" s="14">
        <v>31167</v>
      </c>
      <c r="B32171" s="20"/>
      <c r="C32171" s="14" t="e">
        <v>#N/A</v>
      </c>
      <c r="D32171" s="21" t="e">
        <v>#N/A</v>
      </c>
      <c r="E32171" t="str" cm="1">
        <f t="array" ref="E32171">INDEX(jobs[job_title],'Rank-Percentile'!$A32171 - 1)</f>
        <v>DoD SkillBridge Fellowship Associate - Data Scientist (Marketing)</v>
      </c>
    </row>
    <row r="32172" spans="1:5" x14ac:dyDescent="0.35">
      <c r="A32172" s="14">
        <v>31169</v>
      </c>
      <c r="B32172" s="20"/>
      <c r="C32172" s="14" t="e">
        <v>#N/A</v>
      </c>
      <c r="D32172" s="21" t="e">
        <v>#N/A</v>
      </c>
      <c r="E32172" t="str" cm="1">
        <f t="array" ref="E32172">INDEX(jobs[job_title],'Rank-Percentile'!$A32172 - 1)</f>
        <v>Data Analyst</v>
      </c>
    </row>
    <row r="32173" spans="1:5" x14ac:dyDescent="0.35">
      <c r="A32173" s="14">
        <v>31171</v>
      </c>
      <c r="B32173" s="20"/>
      <c r="C32173" s="14" t="e">
        <v>#N/A</v>
      </c>
      <c r="D32173" s="21" t="e">
        <v>#N/A</v>
      </c>
      <c r="E32173" t="str" cm="1">
        <f t="array" ref="E32173">INDEX(jobs[job_title],'Rank-Percentile'!$A32173 - 1)</f>
        <v>Data Scientist Senior Associate</v>
      </c>
    </row>
    <row r="32174" spans="1:5" x14ac:dyDescent="0.35">
      <c r="A32174" s="14">
        <v>31173</v>
      </c>
      <c r="B32174" s="20"/>
      <c r="C32174" s="14" t="e">
        <v>#N/A</v>
      </c>
      <c r="D32174" s="21" t="e">
        <v>#N/A</v>
      </c>
      <c r="E32174" t="str" cm="1">
        <f t="array" ref="E32174">INDEX(jobs[job_title],'Rank-Percentile'!$A32174 - 1)</f>
        <v>Junior Data Scientist</v>
      </c>
    </row>
    <row r="32175" spans="1:5" x14ac:dyDescent="0.35">
      <c r="A32175" s="14">
        <v>31176</v>
      </c>
      <c r="B32175" s="20"/>
      <c r="C32175" s="14" t="e">
        <v>#N/A</v>
      </c>
      <c r="D32175" s="21" t="e">
        <v>#N/A</v>
      </c>
      <c r="E32175" t="str" cm="1">
        <f t="array" ref="E32175">INDEX(jobs[job_title],'Rank-Percentile'!$A32175 - 1)</f>
        <v>Senior Data Scientist</v>
      </c>
    </row>
    <row r="32176" spans="1:5" x14ac:dyDescent="0.35">
      <c r="A32176" s="14">
        <v>31177</v>
      </c>
      <c r="B32176" s="20"/>
      <c r="C32176" s="14" t="e">
        <v>#N/A</v>
      </c>
      <c r="D32176" s="21" t="e">
        <v>#N/A</v>
      </c>
      <c r="E32176" t="str" cm="1">
        <f t="array" ref="E32176">INDEX(jobs[job_title],'Rank-Percentile'!$A32176 - 1)</f>
        <v>Warehouse Data Analyst</v>
      </c>
    </row>
    <row r="32177" spans="1:5" x14ac:dyDescent="0.35">
      <c r="A32177" s="14">
        <v>31180</v>
      </c>
      <c r="B32177" s="20"/>
      <c r="C32177" s="14" t="e">
        <v>#N/A</v>
      </c>
      <c r="D32177" s="21" t="e">
        <v>#N/A</v>
      </c>
      <c r="E32177" t="str" cm="1">
        <f t="array" ref="E32177">INDEX(jobs[job_title],'Rank-Percentile'!$A32177 - 1)</f>
        <v>Dualer Student (m/w/d) - Master Data Science &amp; Artificial...</v>
      </c>
    </row>
    <row r="32178" spans="1:5" x14ac:dyDescent="0.35">
      <c r="A32178" s="14">
        <v>31183</v>
      </c>
      <c r="B32178" s="20"/>
      <c r="C32178" s="14" t="e">
        <v>#N/A</v>
      </c>
      <c r="D32178" s="21" t="e">
        <v>#N/A</v>
      </c>
      <c r="E32178" t="str" cm="1">
        <f t="array" ref="E32178">INDEX(jobs[job_title],'Rank-Percentile'!$A32178 - 1)</f>
        <v>Data Analyst</v>
      </c>
    </row>
    <row r="32179" spans="1:5" x14ac:dyDescent="0.35">
      <c r="A32179" s="14">
        <v>31184</v>
      </c>
      <c r="B32179" s="20"/>
      <c r="C32179" s="14" t="e">
        <v>#N/A</v>
      </c>
      <c r="D32179" s="21" t="e">
        <v>#N/A</v>
      </c>
      <c r="E32179" t="str" cm="1">
        <f t="array" ref="E32179">INDEX(jobs[job_title],'Rank-Percentile'!$A32179 - 1)</f>
        <v>Senior Data Analyst</v>
      </c>
    </row>
    <row r="32180" spans="1:5" x14ac:dyDescent="0.35">
      <c r="A32180" s="14">
        <v>31185</v>
      </c>
      <c r="B32180" s="20"/>
      <c r="C32180" s="14" t="e">
        <v>#N/A</v>
      </c>
      <c r="D32180" s="21" t="e">
        <v>#N/A</v>
      </c>
      <c r="E32180" t="str" cm="1">
        <f t="array" ref="E32180">INDEX(jobs[job_title],'Rank-Percentile'!$A32180 - 1)</f>
        <v>Data Analyst</v>
      </c>
    </row>
    <row r="32181" spans="1:5" x14ac:dyDescent="0.35">
      <c r="A32181" s="14">
        <v>31188</v>
      </c>
      <c r="B32181" s="20"/>
      <c r="C32181" s="14" t="e">
        <v>#N/A</v>
      </c>
      <c r="D32181" s="21" t="e">
        <v>#N/A</v>
      </c>
      <c r="E32181" t="str" cm="1">
        <f t="array" ref="E32181">INDEX(jobs[job_title],'Rank-Percentile'!$A32181 - 1)</f>
        <v>Business Intelligence Analyst</v>
      </c>
    </row>
    <row r="32182" spans="1:5" x14ac:dyDescent="0.35">
      <c r="A32182" s="14">
        <v>31191</v>
      </c>
      <c r="B32182" s="20"/>
      <c r="C32182" s="14" t="e">
        <v>#N/A</v>
      </c>
      <c r="D32182" s="21" t="e">
        <v>#N/A</v>
      </c>
      <c r="E32182" t="str" cm="1">
        <f t="array" ref="E32182">INDEX(jobs[job_title],'Rank-Percentile'!$A32182 - 1)</f>
        <v>Financial Data Scientist (Operations Research Analyst)</v>
      </c>
    </row>
    <row r="32183" spans="1:5" x14ac:dyDescent="0.35">
      <c r="A32183" s="14">
        <v>31192</v>
      </c>
      <c r="B32183" s="20"/>
      <c r="C32183" s="14" t="e">
        <v>#N/A</v>
      </c>
      <c r="D32183" s="21" t="e">
        <v>#N/A</v>
      </c>
      <c r="E32183" t="str" cm="1">
        <f t="array" ref="E32183">INDEX(jobs[job_title],'Rank-Percentile'!$A32183 - 1)</f>
        <v>Pricing Data Analyst</v>
      </c>
    </row>
    <row r="32184" spans="1:5" x14ac:dyDescent="0.35">
      <c r="A32184" s="14">
        <v>31193</v>
      </c>
      <c r="B32184" s="20"/>
      <c r="C32184" s="14" t="e">
        <v>#N/A</v>
      </c>
      <c r="D32184" s="21" t="e">
        <v>#N/A</v>
      </c>
      <c r="E32184" t="str" cm="1">
        <f t="array" ref="E32184">INDEX(jobs[job_title],'Rank-Percentile'!$A32184 - 1)</f>
        <v>(592) Data Scientist - I</v>
      </c>
    </row>
    <row r="32185" spans="1:5" x14ac:dyDescent="0.35">
      <c r="A32185" s="14">
        <v>31194</v>
      </c>
      <c r="B32185" s="20"/>
      <c r="C32185" s="14" t="e">
        <v>#N/A</v>
      </c>
      <c r="D32185" s="21" t="e">
        <v>#N/A</v>
      </c>
      <c r="E32185" t="str" cm="1">
        <f t="array" ref="E32185">INDEX(jobs[job_title],'Rank-Percentile'!$A32185 - 1)</f>
        <v>Data Reporting Analyst</v>
      </c>
    </row>
    <row r="32186" spans="1:5" x14ac:dyDescent="0.35">
      <c r="A32186" s="14">
        <v>31199</v>
      </c>
      <c r="B32186" s="20"/>
      <c r="C32186" s="14" t="e">
        <v>#N/A</v>
      </c>
      <c r="D32186" s="21" t="e">
        <v>#N/A</v>
      </c>
      <c r="E32186" t="str" cm="1">
        <f t="array" ref="E32186">INDEX(jobs[job_title],'Rank-Percentile'!$A32186 - 1)</f>
        <v>Senior Data Scientist (Greater Boston Area, MA)</v>
      </c>
    </row>
    <row r="32187" spans="1:5" x14ac:dyDescent="0.35">
      <c r="A32187" s="14">
        <v>31201</v>
      </c>
      <c r="B32187" s="20"/>
      <c r="C32187" s="14" t="e">
        <v>#N/A</v>
      </c>
      <c r="D32187" s="21" t="e">
        <v>#N/A</v>
      </c>
      <c r="E32187" t="str" cm="1">
        <f t="array" ref="E32187">INDEX(jobs[job_title],'Rank-Percentile'!$A32187 - 1)</f>
        <v>Business Strategy Analyst Senior (Hybrid)</v>
      </c>
    </row>
    <row r="32188" spans="1:5" x14ac:dyDescent="0.35">
      <c r="A32188" s="14">
        <v>31207</v>
      </c>
      <c r="B32188" s="20"/>
      <c r="C32188" s="14" t="e">
        <v>#N/A</v>
      </c>
      <c r="D32188" s="21" t="e">
        <v>#N/A</v>
      </c>
      <c r="E32188" t="str" cm="1">
        <f t="array" ref="E32188">INDEX(jobs[job_title],'Rank-Percentile'!$A32188 - 1)</f>
        <v>Financial Data Analyst</v>
      </c>
    </row>
    <row r="32189" spans="1:5" x14ac:dyDescent="0.35">
      <c r="A32189" s="14">
        <v>31212</v>
      </c>
      <c r="B32189" s="20"/>
      <c r="C32189" s="14" t="e">
        <v>#N/A</v>
      </c>
      <c r="D32189" s="21" t="e">
        <v>#N/A</v>
      </c>
      <c r="E32189" t="str" cm="1">
        <f t="array" ref="E32189">INDEX(jobs[job_title],'Rank-Percentile'!$A32189 - 1)</f>
        <v>MDM Business Analyst</v>
      </c>
    </row>
    <row r="32190" spans="1:5" x14ac:dyDescent="0.35">
      <c r="A32190" s="14">
        <v>31214</v>
      </c>
      <c r="B32190" s="20"/>
      <c r="C32190" s="14" t="e">
        <v>#N/A</v>
      </c>
      <c r="D32190" s="21" t="e">
        <v>#N/A</v>
      </c>
      <c r="E32190" t="str" cm="1">
        <f t="array" ref="E32190">INDEX(jobs[job_title],'Rank-Percentile'!$A32190 - 1)</f>
        <v>OCR Data Scientist</v>
      </c>
    </row>
    <row r="32191" spans="1:5" x14ac:dyDescent="0.35">
      <c r="A32191" s="14">
        <v>31215</v>
      </c>
      <c r="B32191" s="20"/>
      <c r="C32191" s="14" t="e">
        <v>#N/A</v>
      </c>
      <c r="D32191" s="21" t="e">
        <v>#N/A</v>
      </c>
      <c r="E32191" t="str" cm="1">
        <f t="array" ref="E32191">INDEX(jobs[job_title],'Rank-Percentile'!$A32191 - 1)</f>
        <v>Digital Marketing Analyst (Remote) - Now Hiring</v>
      </c>
    </row>
    <row r="32192" spans="1:5" x14ac:dyDescent="0.35">
      <c r="A32192" s="14">
        <v>31222</v>
      </c>
      <c r="B32192" s="20"/>
      <c r="C32192" s="14" t="e">
        <v>#N/A</v>
      </c>
      <c r="D32192" s="21" t="e">
        <v>#N/A</v>
      </c>
      <c r="E32192" t="str" cm="1">
        <f t="array" ref="E32192">INDEX(jobs[job_title],'Rank-Percentile'!$A32192 - 1)</f>
        <v>10101 - Senior Clinical and Population Health Data Analyst</v>
      </c>
    </row>
    <row r="32193" spans="1:5" x14ac:dyDescent="0.35">
      <c r="A32193" s="14">
        <v>31226</v>
      </c>
      <c r="B32193" s="20"/>
      <c r="C32193" s="14" t="e">
        <v>#N/A</v>
      </c>
      <c r="D32193" s="21" t="e">
        <v>#N/A</v>
      </c>
      <c r="E32193" t="str" cm="1">
        <f t="array" ref="E32193">INDEX(jobs[job_title],'Rank-Percentile'!$A32193 - 1)</f>
        <v>Senior Data Scientist</v>
      </c>
    </row>
    <row r="32194" spans="1:5" x14ac:dyDescent="0.35">
      <c r="A32194" s="14">
        <v>31228</v>
      </c>
      <c r="B32194" s="20"/>
      <c r="C32194" s="14" t="e">
        <v>#N/A</v>
      </c>
      <c r="D32194" s="21" t="e">
        <v>#N/A</v>
      </c>
      <c r="E32194" t="str" cm="1">
        <f t="array" ref="E32194">INDEX(jobs[job_title],'Rank-Percentile'!$A32194 - 1)</f>
        <v>Data Analyst II</v>
      </c>
    </row>
    <row r="32195" spans="1:5" x14ac:dyDescent="0.35">
      <c r="A32195" s="14">
        <v>31229</v>
      </c>
      <c r="B32195" s="20"/>
      <c r="C32195" s="14" t="e">
        <v>#N/A</v>
      </c>
      <c r="D32195" s="21" t="e">
        <v>#N/A</v>
      </c>
      <c r="E32195" t="str" cm="1">
        <f t="array" ref="E32195">INDEX(jobs[job_title],'Rank-Percentile'!$A32195 - 1)</f>
        <v>Clinical Data Analyst</v>
      </c>
    </row>
    <row r="32196" spans="1:5" x14ac:dyDescent="0.35">
      <c r="A32196" s="14">
        <v>31234</v>
      </c>
      <c r="B32196" s="20"/>
      <c r="C32196" s="14" t="e">
        <v>#N/A</v>
      </c>
      <c r="D32196" s="21" t="e">
        <v>#N/A</v>
      </c>
      <c r="E32196" t="str" cm="1">
        <f t="array" ref="E32196">INDEX(jobs[job_title],'Rank-Percentile'!$A32196 - 1)</f>
        <v>Data Architect (Azure)</v>
      </c>
    </row>
    <row r="32197" spans="1:5" x14ac:dyDescent="0.35">
      <c r="A32197" s="14">
        <v>31238</v>
      </c>
      <c r="B32197" s="20"/>
      <c r="C32197" s="14" t="e">
        <v>#N/A</v>
      </c>
      <c r="D32197" s="21" t="e">
        <v>#N/A</v>
      </c>
      <c r="E32197" t="str" cm="1">
        <f t="array" ref="E32197">INDEX(jobs[job_title],'Rank-Percentile'!$A32197 - 1)</f>
        <v>Data Analyst</v>
      </c>
    </row>
    <row r="32198" spans="1:5" x14ac:dyDescent="0.35">
      <c r="A32198" s="14">
        <v>31244</v>
      </c>
      <c r="B32198" s="20"/>
      <c r="C32198" s="14" t="e">
        <v>#N/A</v>
      </c>
      <c r="D32198" s="21" t="e">
        <v>#N/A</v>
      </c>
      <c r="E32198" t="str" cm="1">
        <f t="array" ref="E32198">INDEX(jobs[job_title],'Rank-Percentile'!$A32198 - 1)</f>
        <v>Data Scientist</v>
      </c>
    </row>
    <row r="32199" spans="1:5" x14ac:dyDescent="0.35">
      <c r="A32199" s="14">
        <v>31245</v>
      </c>
      <c r="B32199" s="20"/>
      <c r="C32199" s="14" t="e">
        <v>#N/A</v>
      </c>
      <c r="D32199" s="21" t="e">
        <v>#N/A</v>
      </c>
      <c r="E32199" t="str" cm="1">
        <f t="array" ref="E32199">INDEX(jobs[job_title],'Rank-Percentile'!$A32199 - 1)</f>
        <v>Data Analyst</v>
      </c>
    </row>
    <row r="32200" spans="1:5" x14ac:dyDescent="0.35">
      <c r="A32200" s="14">
        <v>31249</v>
      </c>
      <c r="B32200" s="20"/>
      <c r="C32200" s="14" t="e">
        <v>#N/A</v>
      </c>
      <c r="D32200" s="21" t="e">
        <v>#N/A</v>
      </c>
      <c r="E32200" t="str" cm="1">
        <f t="array" ref="E32200">INDEX(jobs[job_title],'Rank-Percentile'!$A32200 - 1)</f>
        <v>Data Analyst - Infrastructure</v>
      </c>
    </row>
    <row r="32201" spans="1:5" x14ac:dyDescent="0.35">
      <c r="A32201" s="14">
        <v>31250</v>
      </c>
      <c r="B32201" s="20"/>
      <c r="C32201" s="14" t="e">
        <v>#N/A</v>
      </c>
      <c r="D32201" s="21" t="e">
        <v>#N/A</v>
      </c>
      <c r="E32201" t="str" cm="1">
        <f t="array" ref="E32201">INDEX(jobs[job_title],'Rank-Percentile'!$A32201 - 1)</f>
        <v>Financial Data Analyst</v>
      </c>
    </row>
    <row r="32202" spans="1:5" x14ac:dyDescent="0.35">
      <c r="A32202" s="14">
        <v>31251</v>
      </c>
      <c r="B32202" s="20"/>
      <c r="C32202" s="14" t="e">
        <v>#N/A</v>
      </c>
      <c r="D32202" s="21" t="e">
        <v>#N/A</v>
      </c>
      <c r="E32202" t="str" cm="1">
        <f t="array" ref="E32202">INDEX(jobs[job_title],'Rank-Percentile'!$A32202 - 1)</f>
        <v>Data Architect</v>
      </c>
    </row>
    <row r="32203" spans="1:5" x14ac:dyDescent="0.35">
      <c r="A32203" s="14">
        <v>31252</v>
      </c>
      <c r="B32203" s="20"/>
      <c r="C32203" s="14" t="e">
        <v>#N/A</v>
      </c>
      <c r="D32203" s="21" t="e">
        <v>#N/A</v>
      </c>
      <c r="E32203" t="str" cm="1">
        <f t="array" ref="E32203">INDEX(jobs[job_title],'Rank-Percentile'!$A32203 - 1)</f>
        <v>Business / Data Analytics (Business Intelligence) - W2 Acceptable...</v>
      </c>
    </row>
    <row r="32204" spans="1:5" x14ac:dyDescent="0.35">
      <c r="A32204" s="14">
        <v>31253</v>
      </c>
      <c r="B32204" s="20"/>
      <c r="C32204" s="14" t="e">
        <v>#N/A</v>
      </c>
      <c r="D32204" s="21" t="e">
        <v>#N/A</v>
      </c>
      <c r="E32204" t="str" cm="1">
        <f t="array" ref="E32204">INDEX(jobs[job_title],'Rank-Percentile'!$A32204 - 1)</f>
        <v>Data Modeler/  Engineer</v>
      </c>
    </row>
    <row r="32205" spans="1:5" x14ac:dyDescent="0.35">
      <c r="A32205" s="14">
        <v>31254</v>
      </c>
      <c r="B32205" s="20"/>
      <c r="C32205" s="14" t="e">
        <v>#N/A</v>
      </c>
      <c r="D32205" s="21" t="e">
        <v>#N/A</v>
      </c>
      <c r="E32205" t="str" cm="1">
        <f t="array" ref="E32205">INDEX(jobs[job_title],'Rank-Percentile'!$A32205 - 1)</f>
        <v>Senior Data Analyst</v>
      </c>
    </row>
    <row r="32206" spans="1:5" x14ac:dyDescent="0.35">
      <c r="A32206" s="14">
        <v>31259</v>
      </c>
      <c r="B32206" s="20"/>
      <c r="C32206" s="14" t="e">
        <v>#N/A</v>
      </c>
      <c r="D32206" s="21" t="e">
        <v>#N/A</v>
      </c>
      <c r="E32206" t="str" cm="1">
        <f t="array" ref="E32206">INDEX(jobs[job_title],'Rank-Percentile'!$A32206 - 1)</f>
        <v>AI/ML Health Data Science Managing Consultant</v>
      </c>
    </row>
    <row r="32207" spans="1:5" x14ac:dyDescent="0.35">
      <c r="A32207" s="14">
        <v>31260</v>
      </c>
      <c r="B32207" s="20"/>
      <c r="C32207" s="14" t="e">
        <v>#N/A</v>
      </c>
      <c r="D32207" s="21" t="e">
        <v>#N/A</v>
      </c>
      <c r="E32207" t="str" cm="1">
        <f t="array" ref="E32207">INDEX(jobs[job_title],'Rank-Percentile'!$A32207 - 1)</f>
        <v>Data Analyst</v>
      </c>
    </row>
    <row r="32208" spans="1:5" x14ac:dyDescent="0.35">
      <c r="A32208" s="14">
        <v>31261</v>
      </c>
      <c r="B32208" s="20"/>
      <c r="C32208" s="14" t="e">
        <v>#N/A</v>
      </c>
      <c r="D32208" s="21" t="e">
        <v>#N/A</v>
      </c>
      <c r="E32208" t="str" cm="1">
        <f t="array" ref="E32208">INDEX(jobs[job_title],'Rank-Percentile'!$A32208 - 1)</f>
        <v>Business Analyst Healthcare - Amisys Experience Required!</v>
      </c>
    </row>
    <row r="32209" spans="1:5" x14ac:dyDescent="0.35">
      <c r="A32209" s="14">
        <v>31265</v>
      </c>
      <c r="B32209" s="20"/>
      <c r="C32209" s="14" t="e">
        <v>#N/A</v>
      </c>
      <c r="D32209" s="21" t="e">
        <v>#N/A</v>
      </c>
      <c r="E32209" t="str" cm="1">
        <f t="array" ref="E32209">INDEX(jobs[job_title],'Rank-Percentile'!$A32209 - 1)</f>
        <v>Senior Data Analyst</v>
      </c>
    </row>
    <row r="32210" spans="1:5" x14ac:dyDescent="0.35">
      <c r="A32210" s="14">
        <v>31268</v>
      </c>
      <c r="B32210" s="20"/>
      <c r="C32210" s="14" t="e">
        <v>#N/A</v>
      </c>
      <c r="D32210" s="21" t="e">
        <v>#N/A</v>
      </c>
      <c r="E32210" t="str" cm="1">
        <f t="array" ref="E32210">INDEX(jobs[job_title],'Rank-Percentile'!$A32210 - 1)</f>
        <v>(Senior) Knowledge, Algorithm, and Machine Learning Engineer (w/m/d)</v>
      </c>
    </row>
    <row r="32211" spans="1:5" x14ac:dyDescent="0.35">
      <c r="A32211" s="14">
        <v>31274</v>
      </c>
      <c r="B32211" s="20"/>
      <c r="C32211" s="14" t="e">
        <v>#N/A</v>
      </c>
      <c r="D32211" s="21" t="e">
        <v>#N/A</v>
      </c>
      <c r="E32211" t="str" cm="1">
        <f t="array" ref="E32211">INDEX(jobs[job_title],'Rank-Percentile'!$A32211 - 1)</f>
        <v>Sr. Data Scientist</v>
      </c>
    </row>
    <row r="32212" spans="1:5" x14ac:dyDescent="0.35">
      <c r="A32212" s="14">
        <v>31286</v>
      </c>
      <c r="B32212" s="20"/>
      <c r="C32212" s="14" t="e">
        <v>#N/A</v>
      </c>
      <c r="D32212" s="21" t="e">
        <v>#N/A</v>
      </c>
      <c r="E32212" t="str" cm="1">
        <f t="array" ref="E32212">INDEX(jobs[job_title],'Rank-Percentile'!$A32212 - 1)</f>
        <v>Data Analyst Coordinator</v>
      </c>
    </row>
    <row r="32213" spans="1:5" x14ac:dyDescent="0.35">
      <c r="A32213" s="14">
        <v>31287</v>
      </c>
      <c r="B32213" s="20"/>
      <c r="C32213" s="14" t="e">
        <v>#N/A</v>
      </c>
      <c r="D32213" s="21" t="e">
        <v>#N/A</v>
      </c>
      <c r="E32213" t="str" cm="1">
        <f t="array" ref="E32213">INDEX(jobs[job_title],'Rank-Percentile'!$A32213 - 1)</f>
        <v>Healthcare Analyst</v>
      </c>
    </row>
    <row r="32214" spans="1:5" x14ac:dyDescent="0.35">
      <c r="A32214" s="14">
        <v>31288</v>
      </c>
      <c r="B32214" s="20"/>
      <c r="C32214" s="14" t="e">
        <v>#N/A</v>
      </c>
      <c r="D32214" s="21" t="e">
        <v>#N/A</v>
      </c>
      <c r="E32214" t="str" cm="1">
        <f t="array" ref="E32214">INDEX(jobs[job_title],'Rank-Percentile'!$A32214 - 1)</f>
        <v>Web Data Analyst</v>
      </c>
    </row>
    <row r="32215" spans="1:5" x14ac:dyDescent="0.35">
      <c r="A32215" s="14">
        <v>31291</v>
      </c>
      <c r="B32215" s="20"/>
      <c r="C32215" s="14" t="e">
        <v>#N/A</v>
      </c>
      <c r="D32215" s="21" t="e">
        <v>#N/A</v>
      </c>
      <c r="E32215" t="str" cm="1">
        <f t="array" ref="E32215">INDEX(jobs[job_title],'Rank-Percentile'!$A32215 - 1)</f>
        <v>Director of Research and Data Analytics, Institutional Research</v>
      </c>
    </row>
    <row r="32216" spans="1:5" x14ac:dyDescent="0.35">
      <c r="A32216" s="14">
        <v>31292</v>
      </c>
      <c r="B32216" s="20"/>
      <c r="C32216" s="14" t="e">
        <v>#N/A</v>
      </c>
      <c r="D32216" s="21" t="e">
        <v>#N/A</v>
      </c>
      <c r="E32216" t="str" cm="1">
        <f t="array" ref="E32216">INDEX(jobs[job_title],'Rank-Percentile'!$A32216 - 1)</f>
        <v>Data Analyst</v>
      </c>
    </row>
    <row r="32217" spans="1:5" x14ac:dyDescent="0.35">
      <c r="A32217" s="14">
        <v>31293</v>
      </c>
      <c r="B32217" s="20"/>
      <c r="C32217" s="14" t="e">
        <v>#N/A</v>
      </c>
      <c r="D32217" s="21" t="e">
        <v>#N/A</v>
      </c>
      <c r="E32217" t="str" cm="1">
        <f t="array" ref="E32217">INDEX(jobs[job_title],'Rank-Percentile'!$A32217 - 1)</f>
        <v>Senior Data Engineer - Now Hiring</v>
      </c>
    </row>
    <row r="32218" spans="1:5" x14ac:dyDescent="0.35">
      <c r="A32218" s="14">
        <v>31297</v>
      </c>
      <c r="B32218" s="20"/>
      <c r="C32218" s="14" t="e">
        <v>#N/A</v>
      </c>
      <c r="D32218" s="21" t="e">
        <v>#N/A</v>
      </c>
      <c r="E32218" t="str" cm="1">
        <f t="array" ref="E32218">INDEX(jobs[job_title],'Rank-Percentile'!$A32218 - 1)</f>
        <v>Data Engineer (Greater NYC Area, NY)</v>
      </c>
    </row>
    <row r="32219" spans="1:5" x14ac:dyDescent="0.35">
      <c r="A32219" s="14">
        <v>31300</v>
      </c>
      <c r="B32219" s="20"/>
      <c r="C32219" s="14" t="e">
        <v>#N/A</v>
      </c>
      <c r="D32219" s="21" t="e">
        <v>#N/A</v>
      </c>
      <c r="E32219" t="str" cm="1">
        <f t="array" ref="E32219">INDEX(jobs[job_title],'Rank-Percentile'!$A32219 - 1)</f>
        <v>Machine Learning Engineer</v>
      </c>
    </row>
    <row r="32220" spans="1:5" x14ac:dyDescent="0.35">
      <c r="A32220" s="14">
        <v>31301</v>
      </c>
      <c r="B32220" s="20"/>
      <c r="C32220" s="14" t="e">
        <v>#N/A</v>
      </c>
      <c r="D32220" s="21" t="e">
        <v>#N/A</v>
      </c>
      <c r="E32220" t="str" cm="1">
        <f t="array" ref="E32220">INDEX(jobs[job_title],'Rank-Percentile'!$A32220 - 1)</f>
        <v>Business Analyst</v>
      </c>
    </row>
    <row r="32221" spans="1:5" x14ac:dyDescent="0.35">
      <c r="A32221" s="14">
        <v>31307</v>
      </c>
      <c r="B32221" s="20"/>
      <c r="C32221" s="14" t="e">
        <v>#N/A</v>
      </c>
      <c r="D32221" s="21" t="e">
        <v>#N/A</v>
      </c>
      <c r="E32221" t="str" cm="1">
        <f t="array" ref="E32221">INDEX(jobs[job_title],'Rank-Percentile'!$A32221 - 1)</f>
        <v>Data Governance Analyst</v>
      </c>
    </row>
    <row r="32222" spans="1:5" x14ac:dyDescent="0.35">
      <c r="A32222" s="14">
        <v>31318</v>
      </c>
      <c r="B32222" s="20"/>
      <c r="C32222" s="14" t="e">
        <v>#N/A</v>
      </c>
      <c r="D32222" s="21" t="e">
        <v>#N/A</v>
      </c>
      <c r="E32222" t="str" cm="1">
        <f t="array" ref="E32222">INDEX(jobs[job_title],'Rank-Percentile'!$A32222 - 1)</f>
        <v>Data Scientist</v>
      </c>
    </row>
    <row r="32223" spans="1:5" x14ac:dyDescent="0.35">
      <c r="A32223" s="14">
        <v>31321</v>
      </c>
      <c r="B32223" s="20"/>
      <c r="C32223" s="14" t="e">
        <v>#N/A</v>
      </c>
      <c r="D32223" s="21" t="e">
        <v>#N/A</v>
      </c>
      <c r="E32223" t="str" cm="1">
        <f t="array" ref="E32223">INDEX(jobs[job_title],'Rank-Percentile'!$A32223 - 1)</f>
        <v>Data Scientist (Top Secret)</v>
      </c>
    </row>
    <row r="32224" spans="1:5" x14ac:dyDescent="0.35">
      <c r="A32224" s="14">
        <v>31323</v>
      </c>
      <c r="B32224" s="20"/>
      <c r="C32224" s="14" t="e">
        <v>#N/A</v>
      </c>
      <c r="D32224" s="21" t="e">
        <v>#N/A</v>
      </c>
      <c r="E32224" t="str" cm="1">
        <f t="array" ref="E32224">INDEX(jobs[job_title],'Rank-Percentile'!$A32224 - 1)</f>
        <v>Data Analyst</v>
      </c>
    </row>
    <row r="32225" spans="1:5" x14ac:dyDescent="0.35">
      <c r="A32225" s="14">
        <v>31325</v>
      </c>
      <c r="B32225" s="20"/>
      <c r="C32225" s="14" t="e">
        <v>#N/A</v>
      </c>
      <c r="D32225" s="21" t="e">
        <v>#N/A</v>
      </c>
      <c r="E32225" t="str" cm="1">
        <f t="array" ref="E32225">INDEX(jobs[job_title],'Rank-Percentile'!$A32225 - 1)</f>
        <v>Healthcare Data Analyst - Report Balancing</v>
      </c>
    </row>
    <row r="32226" spans="1:5" x14ac:dyDescent="0.35">
      <c r="A32226" s="14">
        <v>31327</v>
      </c>
      <c r="B32226" s="20"/>
      <c r="C32226" s="14" t="e">
        <v>#N/A</v>
      </c>
      <c r="D32226" s="21" t="e">
        <v>#N/A</v>
      </c>
      <c r="E32226" t="str" cm="1">
        <f t="array" ref="E32226">INDEX(jobs[job_title],'Rank-Percentile'!$A32226 - 1)</f>
        <v>Data Integration Analyst III</v>
      </c>
    </row>
    <row r="32227" spans="1:5" x14ac:dyDescent="0.35">
      <c r="A32227" s="14">
        <v>31330</v>
      </c>
      <c r="B32227" s="20"/>
      <c r="C32227" s="14" t="e">
        <v>#N/A</v>
      </c>
      <c r="D32227" s="21" t="e">
        <v>#N/A</v>
      </c>
      <c r="E32227" t="str" cm="1">
        <f t="array" ref="E32227">INDEX(jobs[job_title],'Rank-Percentile'!$A32227 - 1)</f>
        <v>Business Insight Data Analyst III</v>
      </c>
    </row>
    <row r="32228" spans="1:5" x14ac:dyDescent="0.35">
      <c r="A32228" s="14">
        <v>31333</v>
      </c>
      <c r="B32228" s="20"/>
      <c r="C32228" s="14" t="e">
        <v>#N/A</v>
      </c>
      <c r="D32228" s="21" t="e">
        <v>#N/A</v>
      </c>
      <c r="E32228" t="str" cm="1">
        <f t="array" ref="E32228">INDEX(jobs[job_title],'Rank-Percentile'!$A32228 - 1)</f>
        <v>Data Scientist-Sr Analyst</v>
      </c>
    </row>
    <row r="32229" spans="1:5" x14ac:dyDescent="0.35">
      <c r="A32229" s="14">
        <v>31334</v>
      </c>
      <c r="B32229" s="20"/>
      <c r="C32229" s="14" t="e">
        <v>#N/A</v>
      </c>
      <c r="D32229" s="21" t="e">
        <v>#N/A</v>
      </c>
      <c r="E32229" t="str" cm="1">
        <f t="array" ref="E32229">INDEX(jobs[job_title],'Rank-Percentile'!$A32229 - 1)</f>
        <v>Data Analyst 2</v>
      </c>
    </row>
    <row r="32230" spans="1:5" x14ac:dyDescent="0.35">
      <c r="A32230" s="14">
        <v>31336</v>
      </c>
      <c r="B32230" s="20"/>
      <c r="C32230" s="14" t="e">
        <v>#N/A</v>
      </c>
      <c r="D32230" s="21" t="e">
        <v>#N/A</v>
      </c>
      <c r="E32230" t="str" cm="1">
        <f t="array" ref="E32230">INDEX(jobs[job_title],'Rank-Percentile'!$A32230 - 1)</f>
        <v>Tax Analyst</v>
      </c>
    </row>
    <row r="32231" spans="1:5" x14ac:dyDescent="0.35">
      <c r="A32231" s="14">
        <v>31340</v>
      </c>
      <c r="B32231" s="20"/>
      <c r="C32231" s="14" t="e">
        <v>#N/A</v>
      </c>
      <c r="D32231" s="21" t="e">
        <v>#N/A</v>
      </c>
      <c r="E32231" t="str" cm="1">
        <f t="array" ref="E32231">INDEX(jobs[job_title],'Rank-Percentile'!$A32231 - 1)</f>
        <v>Data Analyst</v>
      </c>
    </row>
    <row r="32232" spans="1:5" x14ac:dyDescent="0.35">
      <c r="A32232" s="14">
        <v>31341</v>
      </c>
      <c r="B32232" s="20"/>
      <c r="C32232" s="14" t="e">
        <v>#N/A</v>
      </c>
      <c r="D32232" s="21" t="e">
        <v>#N/A</v>
      </c>
      <c r="E32232" t="str" cm="1">
        <f t="array" ref="E32232">INDEX(jobs[job_title],'Rank-Percentile'!$A32232 - 1)</f>
        <v>Data Analyst 3</v>
      </c>
    </row>
    <row r="32233" spans="1:5" x14ac:dyDescent="0.35">
      <c r="A32233" s="14">
        <v>31342</v>
      </c>
      <c r="B32233" s="20"/>
      <c r="C32233" s="14" t="e">
        <v>#N/A</v>
      </c>
      <c r="D32233" s="21" t="e">
        <v>#N/A</v>
      </c>
      <c r="E32233" t="str" cm="1">
        <f t="array" ref="E32233">INDEX(jobs[job_title],'Rank-Percentile'!$A32233 - 1)</f>
        <v>SQL Data Analyst</v>
      </c>
    </row>
    <row r="32234" spans="1:5" x14ac:dyDescent="0.35">
      <c r="A32234" s="14">
        <v>31343</v>
      </c>
      <c r="B32234" s="20"/>
      <c r="C32234" s="14" t="e">
        <v>#N/A</v>
      </c>
      <c r="D32234" s="21" t="e">
        <v>#N/A</v>
      </c>
      <c r="E32234" t="str" cm="1">
        <f t="array" ref="E32234">INDEX(jobs[job_title],'Rank-Percentile'!$A32234 - 1)</f>
        <v>Finance Data Analyst - Data Management - Now Hiring</v>
      </c>
    </row>
    <row r="32235" spans="1:5" x14ac:dyDescent="0.35">
      <c r="A32235" s="14">
        <v>31346</v>
      </c>
      <c r="B32235" s="20"/>
      <c r="C32235" s="14" t="e">
        <v>#N/A</v>
      </c>
      <c r="D32235" s="21" t="e">
        <v>#N/A</v>
      </c>
      <c r="E32235" t="str" cm="1">
        <f t="array" ref="E32235">INDEX(jobs[job_title],'Rank-Percentile'!$A32235 - 1)</f>
        <v>SENIOR FINANCIAL BUSINESS INTELLIGENCE ANALYST</v>
      </c>
    </row>
    <row r="32236" spans="1:5" x14ac:dyDescent="0.35">
      <c r="A32236" s="14">
        <v>31354</v>
      </c>
      <c r="B32236" s="20"/>
      <c r="C32236" s="14" t="e">
        <v>#N/A</v>
      </c>
      <c r="D32236" s="21" t="e">
        <v>#N/A</v>
      </c>
      <c r="E32236" t="str" cm="1">
        <f t="array" ref="E32236">INDEX(jobs[job_title],'Rank-Percentile'!$A32236 - 1)</f>
        <v>Staff Scientist, Bioinformatics and Data Science</v>
      </c>
    </row>
    <row r="32237" spans="1:5" x14ac:dyDescent="0.35">
      <c r="A32237" s="14">
        <v>31360</v>
      </c>
      <c r="B32237" s="20"/>
      <c r="C32237" s="14" t="e">
        <v>#N/A</v>
      </c>
      <c r="D32237" s="21" t="e">
        <v>#N/A</v>
      </c>
      <c r="E32237" t="str" cm="1">
        <f t="array" ref="E32237">INDEX(jobs[job_title],'Rank-Percentile'!$A32237 - 1)</f>
        <v>Junior Data Scientist - Telematics (Remote)</v>
      </c>
    </row>
    <row r="32238" spans="1:5" x14ac:dyDescent="0.35">
      <c r="A32238" s="14">
        <v>31366</v>
      </c>
      <c r="B32238" s="20"/>
      <c r="C32238" s="14" t="e">
        <v>#N/A</v>
      </c>
      <c r="D32238" s="21" t="e">
        <v>#N/A</v>
      </c>
      <c r="E32238" t="str" cm="1">
        <f t="array" ref="E32238">INDEX(jobs[job_title],'Rank-Percentile'!$A32238 - 1)</f>
        <v>Associate Data Scientist: Web</v>
      </c>
    </row>
    <row r="32239" spans="1:5" x14ac:dyDescent="0.35">
      <c r="A32239" s="14">
        <v>31370</v>
      </c>
      <c r="B32239" s="20"/>
      <c r="C32239" s="14" t="e">
        <v>#N/A</v>
      </c>
      <c r="D32239" s="21" t="e">
        <v>#N/A</v>
      </c>
      <c r="E32239" t="str" cm="1">
        <f t="array" ref="E32239">INDEX(jobs[job_title],'Rank-Percentile'!$A32239 - 1)</f>
        <v>Mid-Level Data Analyst - Python/SQL/PowerBI/Tableau</v>
      </c>
    </row>
    <row r="32240" spans="1:5" x14ac:dyDescent="0.35">
      <c r="A32240" s="14">
        <v>31374</v>
      </c>
      <c r="B32240" s="20"/>
      <c r="C32240" s="14" t="e">
        <v>#N/A</v>
      </c>
      <c r="D32240" s="21" t="e">
        <v>#N/A</v>
      </c>
      <c r="E32240" t="str" cm="1">
        <f t="array" ref="E32240">INDEX(jobs[job_title],'Rank-Percentile'!$A32240 - 1)</f>
        <v>Data Engineer, Analytics</v>
      </c>
    </row>
    <row r="32241" spans="1:5" x14ac:dyDescent="0.35">
      <c r="A32241" s="14">
        <v>31375</v>
      </c>
      <c r="B32241" s="20"/>
      <c r="C32241" s="14" t="e">
        <v>#N/A</v>
      </c>
      <c r="D32241" s="21" t="e">
        <v>#N/A</v>
      </c>
      <c r="E32241" t="str" cm="1">
        <f t="array" ref="E32241">INDEX(jobs[job_title],'Rank-Percentile'!$A32241 - 1)</f>
        <v>Data Scientist Machine Learning Modeling Experience</v>
      </c>
    </row>
    <row r="32242" spans="1:5" x14ac:dyDescent="0.35">
      <c r="A32242" s="14">
        <v>31376</v>
      </c>
      <c r="B32242" s="20"/>
      <c r="C32242" s="14" t="e">
        <v>#N/A</v>
      </c>
      <c r="D32242" s="21" t="e">
        <v>#N/A</v>
      </c>
      <c r="E32242" t="str" cm="1">
        <f t="array" ref="E32242">INDEX(jobs[job_title],'Rank-Percentile'!$A32242 - 1)</f>
        <v>Data Scientist</v>
      </c>
    </row>
    <row r="32243" spans="1:5" x14ac:dyDescent="0.35">
      <c r="A32243" s="14">
        <v>31377</v>
      </c>
      <c r="B32243" s="20"/>
      <c r="C32243" s="14" t="e">
        <v>#N/A</v>
      </c>
      <c r="D32243" s="21" t="e">
        <v>#N/A</v>
      </c>
      <c r="E32243" t="str" cm="1">
        <f t="array" ref="E32243">INDEX(jobs[job_title],'Rank-Percentile'!$A32243 - 1)</f>
        <v>Data Analyst</v>
      </c>
    </row>
    <row r="32244" spans="1:5" x14ac:dyDescent="0.35">
      <c r="A32244" s="14">
        <v>31380</v>
      </c>
      <c r="B32244" s="20"/>
      <c r="C32244" s="14" t="e">
        <v>#N/A</v>
      </c>
      <c r="D32244" s="21" t="e">
        <v>#N/A</v>
      </c>
      <c r="E32244" t="str" cm="1">
        <f t="array" ref="E32244">INDEX(jobs[job_title],'Rank-Percentile'!$A32244 - 1)</f>
        <v>Data Analyst</v>
      </c>
    </row>
    <row r="32245" spans="1:5" x14ac:dyDescent="0.35">
      <c r="A32245" s="14">
        <v>31381</v>
      </c>
      <c r="B32245" s="20"/>
      <c r="C32245" s="14" t="e">
        <v>#N/A</v>
      </c>
      <c r="D32245" s="21" t="e">
        <v>#N/A</v>
      </c>
      <c r="E32245" t="str" cm="1">
        <f t="array" ref="E32245">INDEX(jobs[job_title],'Rank-Percentile'!$A32245 - 1)</f>
        <v>Data Analyst / Report Writer</v>
      </c>
    </row>
    <row r="32246" spans="1:5" x14ac:dyDescent="0.35">
      <c r="A32246" s="14">
        <v>31391</v>
      </c>
      <c r="B32246" s="20"/>
      <c r="C32246" s="14" t="e">
        <v>#N/A</v>
      </c>
      <c r="D32246" s="21" t="e">
        <v>#N/A</v>
      </c>
      <c r="E32246" t="str" cm="1">
        <f t="array" ref="E32246">INDEX(jobs[job_title],'Rank-Percentile'!$A32246 - 1)</f>
        <v>Scientist I/II, Computational Chemistry</v>
      </c>
    </row>
    <row r="32247" spans="1:5" x14ac:dyDescent="0.35">
      <c r="A32247" s="14">
        <v>31401</v>
      </c>
      <c r="B32247" s="20"/>
      <c r="C32247" s="14" t="e">
        <v>#N/A</v>
      </c>
      <c r="D32247" s="21" t="e">
        <v>#N/A</v>
      </c>
      <c r="E32247" t="str" cm="1">
        <f t="array" ref="E32247">INDEX(jobs[job_title],'Rank-Percentile'!$A32247 - 1)</f>
        <v>Data Scientist</v>
      </c>
    </row>
    <row r="32248" spans="1:5" x14ac:dyDescent="0.35">
      <c r="A32248" s="14">
        <v>31402</v>
      </c>
      <c r="B32248" s="20"/>
      <c r="C32248" s="14" t="e">
        <v>#N/A</v>
      </c>
      <c r="D32248" s="21" t="e">
        <v>#N/A</v>
      </c>
      <c r="E32248" t="str" cm="1">
        <f t="array" ref="E32248">INDEX(jobs[job_title],'Rank-Percentile'!$A32248 - 1)</f>
        <v>Data engineer</v>
      </c>
    </row>
    <row r="32249" spans="1:5" x14ac:dyDescent="0.35">
      <c r="A32249" s="14">
        <v>31404</v>
      </c>
      <c r="B32249" s="20"/>
      <c r="C32249" s="14" t="e">
        <v>#N/A</v>
      </c>
      <c r="D32249" s="21" t="e">
        <v>#N/A</v>
      </c>
      <c r="E32249" t="str" cm="1">
        <f t="array" ref="E32249">INDEX(jobs[job_title],'Rank-Percentile'!$A32249 - 1)</f>
        <v>Senior MLOps Engineer (m/f/x) - Kaleido AI</v>
      </c>
    </row>
    <row r="32250" spans="1:5" x14ac:dyDescent="0.35">
      <c r="A32250" s="14">
        <v>31405</v>
      </c>
      <c r="B32250" s="20"/>
      <c r="C32250" s="14" t="e">
        <v>#N/A</v>
      </c>
      <c r="D32250" s="21" t="e">
        <v>#N/A</v>
      </c>
      <c r="E32250" t="str" cm="1">
        <f t="array" ref="E32250">INDEX(jobs[job_title],'Rank-Percentile'!$A32250 - 1)</f>
        <v>Data Scientist - Remote - NO C2C</v>
      </c>
    </row>
    <row r="32251" spans="1:5" x14ac:dyDescent="0.35">
      <c r="A32251" s="14">
        <v>31410</v>
      </c>
      <c r="B32251" s="20"/>
      <c r="C32251" s="14" t="e">
        <v>#N/A</v>
      </c>
      <c r="D32251" s="21" t="e">
        <v>#N/A</v>
      </c>
      <c r="E32251" t="str" cm="1">
        <f t="array" ref="E32251">INDEX(jobs[job_title],'Rank-Percentile'!$A32251 - 1)</f>
        <v>1412146 - Data Analysis Manager</v>
      </c>
    </row>
    <row r="32252" spans="1:5" x14ac:dyDescent="0.35">
      <c r="A32252" s="14">
        <v>31416</v>
      </c>
      <c r="B32252" s="20"/>
      <c r="C32252" s="14" t="e">
        <v>#N/A</v>
      </c>
      <c r="D32252" s="21" t="e">
        <v>#N/A</v>
      </c>
      <c r="E32252" t="str" cm="1">
        <f t="array" ref="E32252">INDEX(jobs[job_title],'Rank-Percentile'!$A32252 - 1)</f>
        <v>Lead People Data Scientist (Remote)</v>
      </c>
    </row>
    <row r="32253" spans="1:5" x14ac:dyDescent="0.35">
      <c r="A32253" s="14">
        <v>31417</v>
      </c>
      <c r="B32253" s="20"/>
      <c r="C32253" s="14" t="e">
        <v>#N/A</v>
      </c>
      <c r="D32253" s="21" t="e">
        <v>#N/A</v>
      </c>
      <c r="E32253" t="str" cm="1">
        <f t="array" ref="E32253">INDEX(jobs[job_title],'Rank-Percentile'!$A32253 - 1)</f>
        <v>Data Scientist</v>
      </c>
    </row>
    <row r="32254" spans="1:5" x14ac:dyDescent="0.35">
      <c r="A32254" s="14">
        <v>31427</v>
      </c>
      <c r="B32254" s="20"/>
      <c r="C32254" s="14" t="e">
        <v>#N/A</v>
      </c>
      <c r="D32254" s="21" t="e">
        <v>#N/A</v>
      </c>
      <c r="E32254" t="str" cm="1">
        <f t="array" ref="E32254">INDEX(jobs[job_title],'Rank-Percentile'!$A32254 - 1)</f>
        <v>Data Engineer</v>
      </c>
    </row>
    <row r="32255" spans="1:5" x14ac:dyDescent="0.35">
      <c r="A32255" s="14">
        <v>31429</v>
      </c>
      <c r="B32255" s="20"/>
      <c r="C32255" s="14" t="e">
        <v>#N/A</v>
      </c>
      <c r="D32255" s="21" t="e">
        <v>#N/A</v>
      </c>
      <c r="E32255" t="str" cm="1">
        <f t="array" ref="E32255">INDEX(jobs[job_title],'Rank-Percentile'!$A32255 - 1)</f>
        <v>Research Data Analyst 3:SOM-MED:EMERGENCY MEDICINE</v>
      </c>
    </row>
    <row r="32256" spans="1:5" x14ac:dyDescent="0.35">
      <c r="A32256" s="14">
        <v>31430</v>
      </c>
      <c r="B32256" s="20"/>
      <c r="C32256" s="14" t="e">
        <v>#N/A</v>
      </c>
      <c r="D32256" s="21" t="e">
        <v>#N/A</v>
      </c>
      <c r="E32256" t="str" cm="1">
        <f t="array" ref="E32256">INDEX(jobs[job_title],'Rank-Percentile'!$A32256 - 1)</f>
        <v>Data Scientist III_US</v>
      </c>
    </row>
    <row r="32257" spans="1:5" x14ac:dyDescent="0.35">
      <c r="A32257" s="14">
        <v>31433</v>
      </c>
      <c r="B32257" s="20"/>
      <c r="C32257" s="14" t="e">
        <v>#N/A</v>
      </c>
      <c r="D32257" s="21" t="e">
        <v>#N/A</v>
      </c>
      <c r="E32257" t="str" cm="1">
        <f t="array" ref="E32257">INDEX(jobs[job_title],'Rank-Percentile'!$A32257 - 1)</f>
        <v>Research Analyst (RPA Engineer)</v>
      </c>
    </row>
    <row r="32258" spans="1:5" x14ac:dyDescent="0.35">
      <c r="A32258" s="14">
        <v>31434</v>
      </c>
      <c r="B32258" s="20"/>
      <c r="C32258" s="14" t="e">
        <v>#N/A</v>
      </c>
      <c r="D32258" s="21" t="e">
        <v>#N/A</v>
      </c>
      <c r="E32258" t="str" cm="1">
        <f t="array" ref="E32258">INDEX(jobs[job_title],'Rank-Percentile'!$A32258 - 1)</f>
        <v>Data Analyst - Now Hiring</v>
      </c>
    </row>
    <row r="32259" spans="1:5" x14ac:dyDescent="0.35">
      <c r="A32259" s="14">
        <v>31439</v>
      </c>
      <c r="B32259" s="20"/>
      <c r="C32259" s="14" t="e">
        <v>#N/A</v>
      </c>
      <c r="D32259" s="21" t="e">
        <v>#N/A</v>
      </c>
      <c r="E32259" t="str" cm="1">
        <f t="array" ref="E32259">INDEX(jobs[job_title],'Rank-Percentile'!$A32259 - 1)</f>
        <v>Big Data Engineer - Contract</v>
      </c>
    </row>
    <row r="32260" spans="1:5" x14ac:dyDescent="0.35">
      <c r="A32260" s="14">
        <v>31440</v>
      </c>
      <c r="B32260" s="20"/>
      <c r="C32260" s="14" t="e">
        <v>#N/A</v>
      </c>
      <c r="D32260" s="21" t="e">
        <v>#N/A</v>
      </c>
      <c r="E32260" t="str" cm="1">
        <f t="array" ref="E32260">INDEX(jobs[job_title],'Rank-Percentile'!$A32260 - 1)</f>
        <v>Financial Data Analyst</v>
      </c>
    </row>
    <row r="32261" spans="1:5" x14ac:dyDescent="0.35">
      <c r="A32261" s="14">
        <v>31442</v>
      </c>
      <c r="B32261" s="20"/>
      <c r="C32261" s="14" t="e">
        <v>#N/A</v>
      </c>
      <c r="D32261" s="21" t="e">
        <v>#N/A</v>
      </c>
      <c r="E32261" t="str" cm="1">
        <f t="array" ref="E32261">INDEX(jobs[job_title],'Rank-Percentile'!$A32261 - 1)</f>
        <v>Senior Data Engineer – News Technology</v>
      </c>
    </row>
    <row r="32262" spans="1:5" x14ac:dyDescent="0.35">
      <c r="A32262" s="14">
        <v>31443</v>
      </c>
      <c r="B32262" s="20"/>
      <c r="C32262" s="14" t="e">
        <v>#N/A</v>
      </c>
      <c r="D32262" s="21" t="e">
        <v>#N/A</v>
      </c>
      <c r="E32262" t="str" cm="1">
        <f t="array" ref="E32262">INDEX(jobs[job_title],'Rank-Percentile'!$A32262 - 1)</f>
        <v>Sr. Data Quality Analyst - 9 Month Contract</v>
      </c>
    </row>
    <row r="32263" spans="1:5" x14ac:dyDescent="0.35">
      <c r="A32263" s="14">
        <v>31446</v>
      </c>
      <c r="B32263" s="20"/>
      <c r="C32263" s="14" t="e">
        <v>#N/A</v>
      </c>
      <c r="D32263" s="21" t="e">
        <v>#N/A</v>
      </c>
      <c r="E32263" t="str" cm="1">
        <f t="array" ref="E32263">INDEX(jobs[job_title],'Rank-Percentile'!$A32263 - 1)</f>
        <v>Senior Data Analyst</v>
      </c>
    </row>
    <row r="32264" spans="1:5" x14ac:dyDescent="0.35">
      <c r="A32264" s="14">
        <v>31450</v>
      </c>
      <c r="B32264" s="20"/>
      <c r="C32264" s="14" t="e">
        <v>#N/A</v>
      </c>
      <c r="D32264" s="21" t="e">
        <v>#N/A</v>
      </c>
      <c r="E32264" t="str" cm="1">
        <f t="array" ref="E32264">INDEX(jobs[job_title],'Rank-Percentile'!$A32264 - 1)</f>
        <v>Data Analyst</v>
      </c>
    </row>
    <row r="32265" spans="1:5" x14ac:dyDescent="0.35">
      <c r="A32265" s="14">
        <v>31452</v>
      </c>
      <c r="B32265" s="20"/>
      <c r="C32265" s="14" t="e">
        <v>#N/A</v>
      </c>
      <c r="D32265" s="21" t="e">
        <v>#N/A</v>
      </c>
      <c r="E32265" t="str" cm="1">
        <f t="array" ref="E32265">INDEX(jobs[job_title],'Rank-Percentile'!$A32265 - 1)</f>
        <v>Senior Associate, Data Analyst</v>
      </c>
    </row>
    <row r="32266" spans="1:5" x14ac:dyDescent="0.35">
      <c r="A32266" s="14">
        <v>31456</v>
      </c>
      <c r="B32266" s="20"/>
      <c r="C32266" s="14" t="e">
        <v>#N/A</v>
      </c>
      <c r="D32266" s="21" t="e">
        <v>#N/A</v>
      </c>
      <c r="E32266" t="str" cm="1">
        <f t="array" ref="E32266">INDEX(jobs[job_title],'Rank-Percentile'!$A32266 - 1)</f>
        <v>Social Media Data Analyst</v>
      </c>
    </row>
    <row r="32267" spans="1:5" x14ac:dyDescent="0.35">
      <c r="A32267" s="14">
        <v>31459</v>
      </c>
      <c r="B32267" s="20"/>
      <c r="C32267" s="14" t="e">
        <v>#N/A</v>
      </c>
      <c r="D32267" s="21" t="e">
        <v>#N/A</v>
      </c>
      <c r="E32267" t="str" cm="1">
        <f t="array" ref="E32267">INDEX(jobs[job_title],'Rank-Percentile'!$A32267 - 1)</f>
        <v>Data Analyst</v>
      </c>
    </row>
    <row r="32268" spans="1:5" x14ac:dyDescent="0.35">
      <c r="A32268" s="14">
        <v>31462</v>
      </c>
      <c r="B32268" s="20"/>
      <c r="C32268" s="14" t="e">
        <v>#N/A</v>
      </c>
      <c r="D32268" s="21" t="e">
        <v>#N/A</v>
      </c>
      <c r="E32268" t="str" cm="1">
        <f t="array" ref="E32268">INDEX(jobs[job_title],'Rank-Percentile'!$A32268 - 1)</f>
        <v>Data Scientist III</v>
      </c>
    </row>
    <row r="32269" spans="1:5" x14ac:dyDescent="0.35">
      <c r="A32269" s="14">
        <v>31463</v>
      </c>
      <c r="B32269" s="20"/>
      <c r="C32269" s="14" t="e">
        <v>#N/A</v>
      </c>
      <c r="D32269" s="21" t="e">
        <v>#N/A</v>
      </c>
      <c r="E32269" t="str" cm="1">
        <f t="array" ref="E32269">INDEX(jobs[job_title],'Rank-Percentile'!$A32269 - 1)</f>
        <v>Database Analyst</v>
      </c>
    </row>
    <row r="32270" spans="1:5" x14ac:dyDescent="0.35">
      <c r="A32270" s="14">
        <v>31466</v>
      </c>
      <c r="B32270" s="20"/>
      <c r="C32270" s="14" t="e">
        <v>#N/A</v>
      </c>
      <c r="D32270" s="21" t="e">
        <v>#N/A</v>
      </c>
      <c r="E32270" t="str" cm="1">
        <f t="array" ref="E32270">INDEX(jobs[job_title],'Rank-Percentile'!$A32270 - 1)</f>
        <v>Data Analyst</v>
      </c>
    </row>
    <row r="32271" spans="1:5" x14ac:dyDescent="0.35">
      <c r="A32271" s="14">
        <v>31467</v>
      </c>
      <c r="B32271" s="20"/>
      <c r="C32271" s="14" t="e">
        <v>#N/A</v>
      </c>
      <c r="D32271" s="21" t="e">
        <v>#N/A</v>
      </c>
      <c r="E32271" t="str" cm="1">
        <f t="array" ref="E32271">INDEX(jobs[job_title],'Rank-Percentile'!$A32271 - 1)</f>
        <v>Data Analyst</v>
      </c>
    </row>
    <row r="32272" spans="1:5" x14ac:dyDescent="0.35">
      <c r="A32272" s="14">
        <v>31469</v>
      </c>
      <c r="B32272" s="20"/>
      <c r="C32272" s="14" t="e">
        <v>#N/A</v>
      </c>
      <c r="D32272" s="21" t="e">
        <v>#N/A</v>
      </c>
      <c r="E32272" t="str" cm="1">
        <f t="array" ref="E32272">INDEX(jobs[job_title],'Rank-Percentile'!$A32272 - 1)</f>
        <v>Data analyst</v>
      </c>
    </row>
    <row r="32273" spans="1:5" x14ac:dyDescent="0.35">
      <c r="A32273" s="14">
        <v>31470</v>
      </c>
      <c r="B32273" s="20"/>
      <c r="C32273" s="14" t="e">
        <v>#N/A</v>
      </c>
      <c r="D32273" s="21" t="e">
        <v>#N/A</v>
      </c>
      <c r="E32273" t="str" cm="1">
        <f t="array" ref="E32273">INDEX(jobs[job_title],'Rank-Percentile'!$A32273 - 1)</f>
        <v>SQL/Python Data Analyst / Developer</v>
      </c>
    </row>
    <row r="32274" spans="1:5" x14ac:dyDescent="0.35">
      <c r="A32274" s="14">
        <v>31472</v>
      </c>
      <c r="B32274" s="20"/>
      <c r="C32274" s="14" t="e">
        <v>#N/A</v>
      </c>
      <c r="D32274" s="21" t="e">
        <v>#N/A</v>
      </c>
      <c r="E32274" t="str" cm="1">
        <f t="array" ref="E32274">INDEX(jobs[job_title],'Rank-Percentile'!$A32274 - 1)</f>
        <v>Research Data Scientist</v>
      </c>
    </row>
    <row r="32275" spans="1:5" x14ac:dyDescent="0.35">
      <c r="A32275" s="14">
        <v>31475</v>
      </c>
      <c r="B32275" s="20"/>
      <c r="C32275" s="14" t="e">
        <v>#N/A</v>
      </c>
      <c r="D32275" s="21" t="e">
        <v>#N/A</v>
      </c>
      <c r="E32275" t="str" cm="1">
        <f t="array" ref="E32275">INDEX(jobs[job_title],'Rank-Percentile'!$A32275 - 1)</f>
        <v>AWS Data Lake Engineer</v>
      </c>
    </row>
    <row r="32276" spans="1:5" x14ac:dyDescent="0.35">
      <c r="A32276" s="14">
        <v>31476</v>
      </c>
      <c r="B32276" s="20"/>
      <c r="C32276" s="14" t="e">
        <v>#N/A</v>
      </c>
      <c r="D32276" s="21" t="e">
        <v>#N/A</v>
      </c>
      <c r="E32276" t="str" cm="1">
        <f t="array" ref="E32276">INDEX(jobs[job_title],'Rank-Percentile'!$A32276 - 1)</f>
        <v>DataAnalyst</v>
      </c>
    </row>
    <row r="32277" spans="1:5" x14ac:dyDescent="0.35">
      <c r="A32277" s="14">
        <v>31480</v>
      </c>
      <c r="B32277" s="20"/>
      <c r="C32277" s="14" t="e">
        <v>#N/A</v>
      </c>
      <c r="D32277" s="21" t="e">
        <v>#N/A</v>
      </c>
      <c r="E32277" t="str" cm="1">
        <f t="array" ref="E32277">INDEX(jobs[job_title],'Rank-Percentile'!$A32277 - 1)</f>
        <v>Principal Healthcare Data Analyst</v>
      </c>
    </row>
    <row r="32278" spans="1:5" x14ac:dyDescent="0.35">
      <c r="A32278" s="14">
        <v>31481</v>
      </c>
      <c r="B32278" s="20"/>
      <c r="C32278" s="14" t="e">
        <v>#N/A</v>
      </c>
      <c r="D32278" s="21" t="e">
        <v>#N/A</v>
      </c>
      <c r="E32278" t="str" cm="1">
        <f t="array" ref="E32278">INDEX(jobs[job_title],'Rank-Percentile'!$A32278 - 1)</f>
        <v>Investment Data Science Intern</v>
      </c>
    </row>
    <row r="32279" spans="1:5" x14ac:dyDescent="0.35">
      <c r="A32279" s="14">
        <v>31483</v>
      </c>
      <c r="B32279" s="20"/>
      <c r="C32279" s="14" t="e">
        <v>#N/A</v>
      </c>
      <c r="D32279" s="21" t="e">
        <v>#N/A</v>
      </c>
      <c r="E32279" t="str" cm="1">
        <f t="array" ref="E32279">INDEX(jobs[job_title],'Rank-Percentile'!$A32279 - 1)</f>
        <v>(USA) Senior Data Scientist - eCommerce Growth and Innovation</v>
      </c>
    </row>
    <row r="32280" spans="1:5" x14ac:dyDescent="0.35">
      <c r="A32280" s="14">
        <v>31487</v>
      </c>
      <c r="B32280" s="20"/>
      <c r="C32280" s="14" t="e">
        <v>#N/A</v>
      </c>
      <c r="D32280" s="21" t="e">
        <v>#N/A</v>
      </c>
      <c r="E32280" t="str" cm="1">
        <f t="array" ref="E32280">INDEX(jobs[job_title],'Rank-Percentile'!$A32280 - 1)</f>
        <v>Senior Research / Data Analyst (3090002)</v>
      </c>
    </row>
    <row r="32281" spans="1:5" x14ac:dyDescent="0.35">
      <c r="A32281" s="14">
        <v>31492</v>
      </c>
      <c r="B32281" s="20"/>
      <c r="C32281" s="14" t="e">
        <v>#N/A</v>
      </c>
      <c r="D32281" s="21" t="e">
        <v>#N/A</v>
      </c>
      <c r="E32281" t="str" cm="1">
        <f t="array" ref="E32281">INDEX(jobs[job_title],'Rank-Percentile'!$A32281 - 1)</f>
        <v>Sr Data Analyst</v>
      </c>
    </row>
    <row r="32282" spans="1:5" x14ac:dyDescent="0.35">
      <c r="A32282" s="14">
        <v>31494</v>
      </c>
      <c r="B32282" s="20"/>
      <c r="C32282" s="14" t="e">
        <v>#N/A</v>
      </c>
      <c r="D32282" s="21" t="e">
        <v>#N/A</v>
      </c>
      <c r="E32282" t="str" cm="1">
        <f t="array" ref="E32282">INDEX(jobs[job_title],'Rank-Percentile'!$A32282 - 1)</f>
        <v>ETL Developer / Data Analyst</v>
      </c>
    </row>
    <row r="32283" spans="1:5" x14ac:dyDescent="0.35">
      <c r="A32283" s="14">
        <v>31498</v>
      </c>
      <c r="B32283" s="20"/>
      <c r="C32283" s="14" t="e">
        <v>#N/A</v>
      </c>
      <c r="D32283" s="21" t="e">
        <v>#N/A</v>
      </c>
      <c r="E32283" t="str" cm="1">
        <f t="array" ref="E32283">INDEX(jobs[job_title],'Rank-Percentile'!$A32283 - 1)</f>
        <v>Senior specialist, Data Analyst</v>
      </c>
    </row>
    <row r="32284" spans="1:5" x14ac:dyDescent="0.35">
      <c r="A32284" s="14">
        <v>31499</v>
      </c>
      <c r="B32284" s="20"/>
      <c r="C32284" s="14" t="e">
        <v>#N/A</v>
      </c>
      <c r="D32284" s="21" t="e">
        <v>#N/A</v>
      </c>
      <c r="E32284" t="str" cm="1">
        <f t="array" ref="E32284">INDEX(jobs[job_title],'Rank-Percentile'!$A32284 - 1)</f>
        <v>Data Analyst</v>
      </c>
    </row>
    <row r="32285" spans="1:5" x14ac:dyDescent="0.35">
      <c r="A32285" s="14">
        <v>31502</v>
      </c>
      <c r="B32285" s="20"/>
      <c r="C32285" s="14" t="e">
        <v>#N/A</v>
      </c>
      <c r="D32285" s="21" t="e">
        <v>#N/A</v>
      </c>
      <c r="E32285" t="str" cm="1">
        <f t="array" ref="E32285">INDEX(jobs[job_title],'Rank-Percentile'!$A32285 - 1)</f>
        <v>Junior Data Scientist</v>
      </c>
    </row>
    <row r="32286" spans="1:5" x14ac:dyDescent="0.35">
      <c r="A32286" s="14">
        <v>31503</v>
      </c>
      <c r="B32286" s="20"/>
      <c r="C32286" s="14" t="e">
        <v>#N/A</v>
      </c>
      <c r="D32286" s="21" t="e">
        <v>#N/A</v>
      </c>
      <c r="E32286" t="str" cm="1">
        <f t="array" ref="E32286">INDEX(jobs[job_title],'Rank-Percentile'!$A32286 - 1)</f>
        <v>Contracts Operations Data Analyst - Full-time</v>
      </c>
    </row>
    <row r="32287" spans="1:5" x14ac:dyDescent="0.35">
      <c r="A32287" s="14">
        <v>31504</v>
      </c>
      <c r="B32287" s="20"/>
      <c r="C32287" s="14" t="e">
        <v>#N/A</v>
      </c>
      <c r="D32287" s="21" t="e">
        <v>#N/A</v>
      </c>
      <c r="E32287" t="str" cm="1">
        <f t="array" ref="E32287">INDEX(jobs[job_title],'Rank-Percentile'!$A32287 - 1)</f>
        <v>Business Data Analyst</v>
      </c>
    </row>
    <row r="32288" spans="1:5" x14ac:dyDescent="0.35">
      <c r="A32288" s="14">
        <v>31509</v>
      </c>
      <c r="B32288" s="20"/>
      <c r="C32288" s="14" t="e">
        <v>#N/A</v>
      </c>
      <c r="D32288" s="21" t="e">
        <v>#N/A</v>
      </c>
      <c r="E32288" t="str" cm="1">
        <f t="array" ref="E32288">INDEX(jobs[job_title],'Rank-Percentile'!$A32288 - 1)</f>
        <v>Data Analyst II (Healthcare Analytics). Job in Palos Verdes...</v>
      </c>
    </row>
    <row r="32289" spans="1:5" x14ac:dyDescent="0.35">
      <c r="A32289" s="14">
        <v>31512</v>
      </c>
      <c r="B32289" s="20"/>
      <c r="C32289" s="14" t="e">
        <v>#N/A</v>
      </c>
      <c r="D32289" s="21" t="e">
        <v>#N/A</v>
      </c>
      <c r="E32289" t="str" cm="1">
        <f t="array" ref="E32289">INDEX(jobs[job_title],'Rank-Percentile'!$A32289 - 1)</f>
        <v>HR Data Analyst</v>
      </c>
    </row>
    <row r="32290" spans="1:5" x14ac:dyDescent="0.35">
      <c r="A32290" s="14">
        <v>31515</v>
      </c>
      <c r="B32290" s="20"/>
      <c r="C32290" s="14" t="e">
        <v>#N/A</v>
      </c>
      <c r="D32290" s="21" t="e">
        <v>#N/A</v>
      </c>
      <c r="E32290" t="str" cm="1">
        <f t="array" ref="E32290">INDEX(jobs[job_title],'Rank-Percentile'!$A32290 - 1)</f>
        <v>Financial Data Analyst in Financial Services</v>
      </c>
    </row>
    <row r="32291" spans="1:5" x14ac:dyDescent="0.35">
      <c r="A32291" s="14">
        <v>31516</v>
      </c>
      <c r="B32291" s="20"/>
      <c r="C32291" s="14" t="e">
        <v>#N/A</v>
      </c>
      <c r="D32291" s="21" t="e">
        <v>#N/A</v>
      </c>
      <c r="E32291" t="str" cm="1">
        <f t="array" ref="E32291">INDEX(jobs[job_title],'Rank-Percentile'!$A32291 - 1)</f>
        <v>Research Data Analyst 2</v>
      </c>
    </row>
    <row r="32292" spans="1:5" x14ac:dyDescent="0.35">
      <c r="A32292" s="14">
        <v>31517</v>
      </c>
      <c r="B32292" s="20"/>
      <c r="C32292" s="14" t="e">
        <v>#N/A</v>
      </c>
      <c r="D32292" s="21" t="e">
        <v>#N/A</v>
      </c>
      <c r="E32292" t="str" cm="1">
        <f t="array" ref="E32292">INDEX(jobs[job_title],'Rank-Percentile'!$A32292 - 1)</f>
        <v>Supply Chain Field Analyst</v>
      </c>
    </row>
    <row r="32293" spans="1:5" x14ac:dyDescent="0.35">
      <c r="A32293" s="14">
        <v>31523</v>
      </c>
      <c r="B32293" s="20"/>
      <c r="C32293" s="14" t="e">
        <v>#N/A</v>
      </c>
      <c r="D32293" s="21" t="e">
        <v>#N/A</v>
      </c>
      <c r="E32293" t="str" cm="1">
        <f t="array" ref="E32293">INDEX(jobs[job_title],'Rank-Percentile'!$A32293 - 1)</f>
        <v>Data Analyst - Procurement</v>
      </c>
    </row>
    <row r="32294" spans="1:5" x14ac:dyDescent="0.35">
      <c r="A32294" s="14">
        <v>31528</v>
      </c>
      <c r="B32294" s="20"/>
      <c r="C32294" s="14" t="e">
        <v>#N/A</v>
      </c>
      <c r="D32294" s="21" t="e">
        <v>#N/A</v>
      </c>
      <c r="E32294" t="str" cm="1">
        <f t="array" ref="E32294">INDEX(jobs[job_title],'Rank-Percentile'!$A32294 - 1)</f>
        <v>Business Data Analyst</v>
      </c>
    </row>
    <row r="32295" spans="1:5" x14ac:dyDescent="0.35">
      <c r="A32295" s="14">
        <v>31532</v>
      </c>
      <c r="B32295" s="20"/>
      <c r="C32295" s="14" t="e">
        <v>#N/A</v>
      </c>
      <c r="D32295" s="21" t="e">
        <v>#N/A</v>
      </c>
      <c r="E32295" t="str" cm="1">
        <f t="array" ref="E32295">INDEX(jobs[job_title],'Rank-Percentile'!$A32295 - 1)</f>
        <v>Revenue Operations Data Analyst</v>
      </c>
    </row>
    <row r="32296" spans="1:5" x14ac:dyDescent="0.35">
      <c r="A32296" s="14">
        <v>31534</v>
      </c>
      <c r="B32296" s="20"/>
      <c r="C32296" s="14" t="e">
        <v>#N/A</v>
      </c>
      <c r="D32296" s="21" t="e">
        <v>#N/A</v>
      </c>
      <c r="E32296" t="str" cm="1">
        <f t="array" ref="E32296">INDEX(jobs[job_title],'Rank-Percentile'!$A32296 - 1)</f>
        <v>Product Owner with Tableau/Power BI(6 to 10 years)</v>
      </c>
    </row>
    <row r="32297" spans="1:5" x14ac:dyDescent="0.35">
      <c r="A32297" s="14">
        <v>31537</v>
      </c>
      <c r="B32297" s="20"/>
      <c r="C32297" s="14" t="e">
        <v>#N/A</v>
      </c>
      <c r="D32297" s="21" t="e">
        <v>#N/A</v>
      </c>
      <c r="E32297" t="str" cm="1">
        <f t="array" ref="E32297">INDEX(jobs[job_title],'Rank-Percentile'!$A32297 - 1)</f>
        <v>Data Analyst</v>
      </c>
    </row>
    <row r="32298" spans="1:5" x14ac:dyDescent="0.35">
      <c r="A32298" s="14">
        <v>31540</v>
      </c>
      <c r="B32298" s="20"/>
      <c r="C32298" s="14" t="e">
        <v>#N/A</v>
      </c>
      <c r="D32298" s="21" t="e">
        <v>#N/A</v>
      </c>
      <c r="E32298" t="str" cm="1">
        <f t="array" ref="E32298">INDEX(jobs[job_title],'Rank-Percentile'!$A32298 - 1)</f>
        <v>Senior Data Scientist</v>
      </c>
    </row>
    <row r="32299" spans="1:5" x14ac:dyDescent="0.35">
      <c r="A32299" s="14">
        <v>31541</v>
      </c>
      <c r="B32299" s="20"/>
      <c r="C32299" s="14" t="e">
        <v>#N/A</v>
      </c>
      <c r="D32299" s="21" t="e">
        <v>#N/A</v>
      </c>
      <c r="E32299" t="str" cm="1">
        <f t="array" ref="E32299">INDEX(jobs[job_title],'Rank-Percentile'!$A32299 - 1)</f>
        <v>Principal Researcher – Data Scientist</v>
      </c>
    </row>
    <row r="32300" spans="1:5" x14ac:dyDescent="0.35">
      <c r="A32300" s="14">
        <v>31548</v>
      </c>
      <c r="B32300" s="20"/>
      <c r="C32300" s="14" t="e">
        <v>#N/A</v>
      </c>
      <c r="D32300" s="21" t="e">
        <v>#N/A</v>
      </c>
      <c r="E32300" t="str" cm="1">
        <f t="array" ref="E32300">INDEX(jobs[job_title],'Rank-Percentile'!$A32300 - 1)</f>
        <v>Senior Systems Data Analyst - DHS Suitability Clearance (Telecommuter)</v>
      </c>
    </row>
    <row r="32301" spans="1:5" x14ac:dyDescent="0.35">
      <c r="A32301" s="14">
        <v>31551</v>
      </c>
      <c r="B32301" s="20"/>
      <c r="C32301" s="14" t="e">
        <v>#N/A</v>
      </c>
      <c r="D32301" s="21" t="e">
        <v>#N/A</v>
      </c>
      <c r="E32301" t="str" cm="1">
        <f t="array" ref="E32301">INDEX(jobs[job_title],'Rank-Percentile'!$A32301 - 1)</f>
        <v>Information, Data, and Process Management Analyst</v>
      </c>
    </row>
    <row r="32302" spans="1:5" x14ac:dyDescent="0.35">
      <c r="A32302" s="14">
        <v>31554</v>
      </c>
      <c r="B32302" s="20"/>
      <c r="C32302" s="14" t="e">
        <v>#N/A</v>
      </c>
      <c r="D32302" s="21" t="e">
        <v>#N/A</v>
      </c>
      <c r="E32302" t="str" cm="1">
        <f t="array" ref="E32302">INDEX(jobs[job_title],'Rank-Percentile'!$A32302 - 1)</f>
        <v>Data analyst</v>
      </c>
    </row>
    <row r="32303" spans="1:5" x14ac:dyDescent="0.35">
      <c r="A32303" s="14">
        <v>31556</v>
      </c>
      <c r="B32303" s="20"/>
      <c r="C32303" s="14" t="e">
        <v>#N/A</v>
      </c>
      <c r="D32303" s="21" t="e">
        <v>#N/A</v>
      </c>
      <c r="E32303" t="str" cm="1">
        <f t="array" ref="E32303">INDEX(jobs[job_title],'Rank-Percentile'!$A32303 - 1)</f>
        <v>Senior Data Engineer (R-15365)</v>
      </c>
    </row>
    <row r="32304" spans="1:5" x14ac:dyDescent="0.35">
      <c r="A32304" s="14">
        <v>31560</v>
      </c>
      <c r="B32304" s="20"/>
      <c r="C32304" s="14" t="e">
        <v>#N/A</v>
      </c>
      <c r="D32304" s="21" t="e">
        <v>#N/A</v>
      </c>
      <c r="E32304" t="str" cm="1">
        <f t="array" ref="E32304">INDEX(jobs[job_title],'Rank-Percentile'!$A32304 - 1)</f>
        <v>Machine Learning Operations Engineer</v>
      </c>
    </row>
    <row r="32305" spans="1:5" x14ac:dyDescent="0.35">
      <c r="A32305" s="14">
        <v>31561</v>
      </c>
      <c r="B32305" s="20"/>
      <c r="C32305" s="14" t="e">
        <v>#N/A</v>
      </c>
      <c r="D32305" s="21" t="e">
        <v>#N/A</v>
      </c>
      <c r="E32305" t="str" cm="1">
        <f t="array" ref="E32305">INDEX(jobs[job_title],'Rank-Percentile'!$A32305 - 1)</f>
        <v>Business Intelligence Analyst (Hybrid) - Now Hiring</v>
      </c>
    </row>
    <row r="32306" spans="1:5" x14ac:dyDescent="0.35">
      <c r="A32306" s="14">
        <v>31562</v>
      </c>
      <c r="B32306" s="20"/>
      <c r="C32306" s="14" t="e">
        <v>#N/A</v>
      </c>
      <c r="D32306" s="21" t="e">
        <v>#N/A</v>
      </c>
      <c r="E32306" t="str" cm="1">
        <f t="array" ref="E32306">INDEX(jobs[job_title],'Rank-Percentile'!$A32306 - 1)</f>
        <v>Data Engineer</v>
      </c>
    </row>
    <row r="32307" spans="1:5" x14ac:dyDescent="0.35">
      <c r="A32307" s="14">
        <v>31563</v>
      </c>
      <c r="B32307" s="20"/>
      <c r="C32307" s="14" t="e">
        <v>#N/A</v>
      </c>
      <c r="D32307" s="21" t="e">
        <v>#N/A</v>
      </c>
      <c r="E32307" t="str" cm="1">
        <f t="array" ref="E32307">INDEX(jobs[job_title],'Rank-Percentile'!$A32307 - 1)</f>
        <v>Adobe Data Analyst  46920</v>
      </c>
    </row>
    <row r="32308" spans="1:5" x14ac:dyDescent="0.35">
      <c r="A32308" s="14">
        <v>31566</v>
      </c>
      <c r="B32308" s="20"/>
      <c r="C32308" s="14" t="e">
        <v>#N/A</v>
      </c>
      <c r="D32308" s="21" t="e">
        <v>#N/A</v>
      </c>
      <c r="E32308" t="str" cm="1">
        <f t="array" ref="E32308">INDEX(jobs[job_title],'Rank-Percentile'!$A32308 - 1)</f>
        <v>Product Analytics - Lead Data Analyst</v>
      </c>
    </row>
    <row r="32309" spans="1:5" x14ac:dyDescent="0.35">
      <c r="A32309" s="14">
        <v>31568</v>
      </c>
      <c r="B32309" s="20"/>
      <c r="C32309" s="14" t="e">
        <v>#N/A</v>
      </c>
      <c r="D32309" s="21" t="e">
        <v>#N/A</v>
      </c>
      <c r="E32309" t="str" cm="1">
        <f t="array" ref="E32309">INDEX(jobs[job_title],'Rank-Percentile'!$A32309 - 1)</f>
        <v>Data Modeller</v>
      </c>
    </row>
    <row r="32310" spans="1:5" x14ac:dyDescent="0.35">
      <c r="A32310" s="14">
        <v>31569</v>
      </c>
      <c r="B32310" s="20"/>
      <c r="C32310" s="14" t="e">
        <v>#N/A</v>
      </c>
      <c r="D32310" s="21" t="e">
        <v>#N/A</v>
      </c>
      <c r="E32310" t="str" cm="1">
        <f t="array" ref="E32310">INDEX(jobs[job_title],'Rank-Percentile'!$A32310 - 1)</f>
        <v>Sr. Data Analyst</v>
      </c>
    </row>
    <row r="32311" spans="1:5" x14ac:dyDescent="0.35">
      <c r="A32311" s="14">
        <v>31572</v>
      </c>
      <c r="B32311" s="20"/>
      <c r="C32311" s="14" t="e">
        <v>#N/A</v>
      </c>
      <c r="D32311" s="21" t="e">
        <v>#N/A</v>
      </c>
      <c r="E32311" t="str" cm="1">
        <f t="array" ref="E32311">INDEX(jobs[job_title],'Rank-Percentile'!$A32311 - 1)</f>
        <v>Research/Data Analyst-P20W</v>
      </c>
    </row>
    <row r="32312" spans="1:5" x14ac:dyDescent="0.35">
      <c r="A32312" s="14">
        <v>31577</v>
      </c>
      <c r="B32312" s="20"/>
      <c r="C32312" s="14" t="e">
        <v>#N/A</v>
      </c>
      <c r="D32312" s="21" t="e">
        <v>#N/A</v>
      </c>
      <c r="E32312" t="str" cm="1">
        <f t="array" ref="E32312">INDEX(jobs[job_title],'Rank-Percentile'!$A32312 - 1)</f>
        <v>Data Scientist, In-car Ads</v>
      </c>
    </row>
    <row r="32313" spans="1:5" x14ac:dyDescent="0.35">
      <c r="A32313" s="14">
        <v>31581</v>
      </c>
      <c r="B32313" s="20"/>
      <c r="C32313" s="14" t="e">
        <v>#N/A</v>
      </c>
      <c r="D32313" s="21" t="e">
        <v>#N/A</v>
      </c>
      <c r="E32313" t="str" cm="1">
        <f t="array" ref="E32313">INDEX(jobs[job_title],'Rank-Percentile'!$A32313 - 1)</f>
        <v>Data Analyst</v>
      </c>
    </row>
    <row r="32314" spans="1:5" x14ac:dyDescent="0.35">
      <c r="A32314" s="14">
        <v>31582</v>
      </c>
      <c r="B32314" s="20"/>
      <c r="C32314" s="14" t="e">
        <v>#N/A</v>
      </c>
      <c r="D32314" s="21" t="e">
        <v>#N/A</v>
      </c>
      <c r="E32314" t="str" cm="1">
        <f t="array" ref="E32314">INDEX(jobs[job_title],'Rank-Percentile'!$A32314 - 1)</f>
        <v>OMICS Data Analyst</v>
      </c>
    </row>
    <row r="32315" spans="1:5" x14ac:dyDescent="0.35">
      <c r="A32315" s="14">
        <v>31583</v>
      </c>
      <c r="B32315" s="20"/>
      <c r="C32315" s="14" t="e">
        <v>#N/A</v>
      </c>
      <c r="D32315" s="21" t="e">
        <v>#N/A</v>
      </c>
      <c r="E32315" t="str" cm="1">
        <f t="array" ref="E32315">INDEX(jobs[job_title],'Rank-Percentile'!$A32315 - 1)</f>
        <v>Data Scientist</v>
      </c>
    </row>
    <row r="32316" spans="1:5" x14ac:dyDescent="0.35">
      <c r="A32316" s="14">
        <v>31585</v>
      </c>
      <c r="B32316" s="20"/>
      <c r="C32316" s="14" t="e">
        <v>#N/A</v>
      </c>
      <c r="D32316" s="21" t="e">
        <v>#N/A</v>
      </c>
      <c r="E32316" t="str" cm="1">
        <f t="array" ref="E32316">INDEX(jobs[job_title],'Rank-Percentile'!$A32316 - 1)</f>
        <v>Senior Data Analyst</v>
      </c>
    </row>
    <row r="32317" spans="1:5" x14ac:dyDescent="0.35">
      <c r="A32317" s="14">
        <v>31586</v>
      </c>
      <c r="B32317" s="20"/>
      <c r="C32317" s="14" t="e">
        <v>#N/A</v>
      </c>
      <c r="D32317" s="21" t="e">
        <v>#N/A</v>
      </c>
      <c r="E32317" t="str" cm="1">
        <f t="array" ref="E32317">INDEX(jobs[job_title],'Rank-Percentile'!$A32317 - 1)</f>
        <v>Financial Analyst</v>
      </c>
    </row>
    <row r="32318" spans="1:5" x14ac:dyDescent="0.35">
      <c r="A32318" s="14">
        <v>31591</v>
      </c>
      <c r="B32318" s="20"/>
      <c r="C32318" s="14" t="e">
        <v>#N/A</v>
      </c>
      <c r="D32318" s="21" t="e">
        <v>#N/A</v>
      </c>
      <c r="E32318" t="str" cm="1">
        <f t="array" ref="E32318">INDEX(jobs[job_title],'Rank-Percentile'!$A32318 - 1)</f>
        <v>Backend Software Engineer / Data Scientist (Hybrid CT/NYC or...</v>
      </c>
    </row>
    <row r="32319" spans="1:5" x14ac:dyDescent="0.35">
      <c r="A32319" s="14">
        <v>31597</v>
      </c>
      <c r="B32319" s="20"/>
      <c r="C32319" s="14" t="e">
        <v>#N/A</v>
      </c>
      <c r="D32319" s="21" t="e">
        <v>#N/A</v>
      </c>
      <c r="E32319" t="str" cm="1">
        <f t="array" ref="E32319">INDEX(jobs[job_title],'Rank-Percentile'!$A32319 - 1)</f>
        <v>Data Analyst - Ecommerce</v>
      </c>
    </row>
    <row r="32320" spans="1:5" x14ac:dyDescent="0.35">
      <c r="A32320" s="14">
        <v>31601</v>
      </c>
      <c r="B32320" s="20"/>
      <c r="C32320" s="14" t="e">
        <v>#N/A</v>
      </c>
      <c r="D32320" s="21" t="e">
        <v>#N/A</v>
      </c>
      <c r="E32320" t="str" cm="1">
        <f t="array" ref="E32320">INDEX(jobs[job_title],'Rank-Percentile'!$A32320 - 1)</f>
        <v>Financial Data Analyst</v>
      </c>
    </row>
    <row r="32321" spans="1:5" x14ac:dyDescent="0.35">
      <c r="A32321" s="14">
        <v>31603</v>
      </c>
      <c r="B32321" s="20"/>
      <c r="C32321" s="14" t="e">
        <v>#N/A</v>
      </c>
      <c r="D32321" s="21" t="e">
        <v>#N/A</v>
      </c>
      <c r="E32321" t="str" cm="1">
        <f t="array" ref="E32321">INDEX(jobs[job_title],'Rank-Percentile'!$A32321 - 1)</f>
        <v>QA Specialist/Data Analyst</v>
      </c>
    </row>
    <row r="32322" spans="1:5" x14ac:dyDescent="0.35">
      <c r="A32322" s="14">
        <v>31604</v>
      </c>
      <c r="B32322" s="20"/>
      <c r="C32322" s="14" t="e">
        <v>#N/A</v>
      </c>
      <c r="D32322" s="21" t="e">
        <v>#N/A</v>
      </c>
      <c r="E32322" t="str" cm="1">
        <f t="array" ref="E32322">INDEX(jobs[job_title],'Rank-Percentile'!$A32322 - 1)</f>
        <v>Senior Data Engineer, Federal Marketing - Now Hiring</v>
      </c>
    </row>
    <row r="32323" spans="1:5" x14ac:dyDescent="0.35">
      <c r="A32323" s="14">
        <v>31606</v>
      </c>
      <c r="B32323" s="20"/>
      <c r="C32323" s="14" t="e">
        <v>#N/A</v>
      </c>
      <c r="D32323" s="21" t="e">
        <v>#N/A</v>
      </c>
      <c r="E32323" t="str" cm="1">
        <f t="array" ref="E32323">INDEX(jobs[job_title],'Rank-Percentile'!$A32323 - 1)</f>
        <v>Statistical Data Analyst (Active Secret Clearance)</v>
      </c>
    </row>
    <row r="32324" spans="1:5" x14ac:dyDescent="0.35">
      <c r="A32324" s="14">
        <v>31607</v>
      </c>
      <c r="B32324" s="20"/>
      <c r="C32324" s="14" t="e">
        <v>#N/A</v>
      </c>
      <c r="D32324" s="21" t="e">
        <v>#N/A</v>
      </c>
      <c r="E32324" t="str" cm="1">
        <f t="array" ref="E32324">INDEX(jobs[job_title],'Rank-Percentile'!$A32324 - 1)</f>
        <v>Data Analyst</v>
      </c>
    </row>
    <row r="32325" spans="1:5" x14ac:dyDescent="0.35">
      <c r="A32325" s="14">
        <v>31611</v>
      </c>
      <c r="B32325" s="20"/>
      <c r="C32325" s="14" t="e">
        <v>#N/A</v>
      </c>
      <c r="D32325" s="21" t="e">
        <v>#N/A</v>
      </c>
      <c r="E32325" t="str" cm="1">
        <f t="array" ref="E32325">INDEX(jobs[job_title],'Rank-Percentile'!$A32325 - 1)</f>
        <v>Data Services Lead Analyst - Vice President C13- (Hybrid)</v>
      </c>
    </row>
    <row r="32326" spans="1:5" x14ac:dyDescent="0.35">
      <c r="A32326" s="14">
        <v>31614</v>
      </c>
      <c r="B32326" s="20"/>
      <c r="C32326" s="14" t="e">
        <v>#N/A</v>
      </c>
      <c r="D32326" s="21" t="e">
        <v>#N/A</v>
      </c>
      <c r="E32326" t="str" cm="1">
        <f t="array" ref="E32326">INDEX(jobs[job_title],'Rank-Percentile'!$A32326 - 1)</f>
        <v>SAS Data Analyst (Hybrid)</v>
      </c>
    </row>
    <row r="32327" spans="1:5" x14ac:dyDescent="0.35">
      <c r="A32327" s="14">
        <v>31615</v>
      </c>
      <c r="B32327" s="20"/>
      <c r="C32327" s="14" t="e">
        <v>#N/A</v>
      </c>
      <c r="D32327" s="21" t="e">
        <v>#N/A</v>
      </c>
      <c r="E32327" t="str" cm="1">
        <f t="array" ref="E32327">INDEX(jobs[job_title],'Rank-Percentile'!$A32327 - 1)</f>
        <v>Marketing Analyst, Data Analytics</v>
      </c>
    </row>
    <row r="32328" spans="1:5" x14ac:dyDescent="0.35">
      <c r="A32328" s="14">
        <v>31623</v>
      </c>
      <c r="B32328" s="20"/>
      <c r="C32328" s="14" t="e">
        <v>#N/A</v>
      </c>
      <c r="D32328" s="21" t="e">
        <v>#N/A</v>
      </c>
      <c r="E32328" t="str" cm="1">
        <f t="array" ref="E32328">INDEX(jobs[job_title],'Rank-Percentile'!$A32328 - 1)</f>
        <v>Data Analyst must have telecom domain experince</v>
      </c>
    </row>
    <row r="32329" spans="1:5" x14ac:dyDescent="0.35">
      <c r="A32329" s="14">
        <v>31628</v>
      </c>
      <c r="B32329" s="20"/>
      <c r="C32329" s="14" t="e">
        <v>#N/A</v>
      </c>
      <c r="D32329" s="21" t="e">
        <v>#N/A</v>
      </c>
      <c r="E32329" t="str" cm="1">
        <f t="array" ref="E32329">INDEX(jobs[job_title],'Rank-Percentile'!$A32329 - 1)</f>
        <v>Senior Data Analyst - Marketing</v>
      </c>
    </row>
    <row r="32330" spans="1:5" x14ac:dyDescent="0.35">
      <c r="A32330" s="14">
        <v>31630</v>
      </c>
      <c r="B32330" s="20"/>
      <c r="C32330" s="14" t="e">
        <v>#N/A</v>
      </c>
      <c r="D32330" s="21" t="e">
        <v>#N/A</v>
      </c>
      <c r="E32330" t="str" cm="1">
        <f t="array" ref="E32330">INDEX(jobs[job_title],'Rank-Percentile'!$A32330 - 1)</f>
        <v>Data Scientist</v>
      </c>
    </row>
    <row r="32331" spans="1:5" x14ac:dyDescent="0.35">
      <c r="A32331" s="14">
        <v>31632</v>
      </c>
      <c r="B32331" s="20"/>
      <c r="C32331" s="14" t="e">
        <v>#N/A</v>
      </c>
      <c r="D32331" s="21" t="e">
        <v>#N/A</v>
      </c>
      <c r="E32331" t="str" cm="1">
        <f t="array" ref="E32331">INDEX(jobs[job_title],'Rank-Percentile'!$A32331 - 1)</f>
        <v>Senior Data Scientist</v>
      </c>
    </row>
    <row r="32332" spans="1:5" x14ac:dyDescent="0.35">
      <c r="A32332" s="14">
        <v>31636</v>
      </c>
      <c r="B32332" s="20"/>
      <c r="C32332" s="14" t="e">
        <v>#N/A</v>
      </c>
      <c r="D32332" s="21" t="e">
        <v>#N/A</v>
      </c>
      <c r="E32332" t="str" cm="1">
        <f t="array" ref="E32332">INDEX(jobs[job_title],'Rank-Percentile'!$A32332 - 1)</f>
        <v>Data Scientist - Feed (Senior)</v>
      </c>
    </row>
    <row r="32333" spans="1:5" x14ac:dyDescent="0.35">
      <c r="A32333" s="14">
        <v>31641</v>
      </c>
      <c r="B32333" s="20"/>
      <c r="C32333" s="14" t="e">
        <v>#N/A</v>
      </c>
      <c r="D32333" s="21" t="e">
        <v>#N/A</v>
      </c>
      <c r="E32333" t="str" cm="1">
        <f t="array" ref="E32333">INDEX(jobs[job_title],'Rank-Percentile'!$A32333 - 1)</f>
        <v>Senior Data Engineer</v>
      </c>
    </row>
    <row r="32334" spans="1:5" x14ac:dyDescent="0.35">
      <c r="A32334" s="14">
        <v>31643</v>
      </c>
      <c r="B32334" s="20"/>
      <c r="C32334" s="14" t="e">
        <v>#N/A</v>
      </c>
      <c r="D32334" s="21" t="e">
        <v>#N/A</v>
      </c>
      <c r="E32334" t="str" cm="1">
        <f t="array" ref="E32334">INDEX(jobs[job_title],'Rank-Percentile'!$A32334 - 1)</f>
        <v>Senior Software Engineer, Data Processing &amp; Workflow</v>
      </c>
    </row>
    <row r="32335" spans="1:5" x14ac:dyDescent="0.35">
      <c r="A32335" s="14">
        <v>31646</v>
      </c>
      <c r="B32335" s="20"/>
      <c r="C32335" s="14" t="e">
        <v>#N/A</v>
      </c>
      <c r="D32335" s="21" t="e">
        <v>#N/A</v>
      </c>
      <c r="E32335" t="str" cm="1">
        <f t="array" ref="E32335">INDEX(jobs[job_title],'Rank-Percentile'!$A32335 - 1)</f>
        <v>Senior Market Data Analyst</v>
      </c>
    </row>
    <row r="32336" spans="1:5" x14ac:dyDescent="0.35">
      <c r="A32336" s="14">
        <v>31647</v>
      </c>
      <c r="B32336" s="20"/>
      <c r="C32336" s="14" t="e">
        <v>#N/A</v>
      </c>
      <c r="D32336" s="21" t="e">
        <v>#N/A</v>
      </c>
      <c r="E32336" t="str" cm="1">
        <f t="array" ref="E32336">INDEX(jobs[job_title],'Rank-Percentile'!$A32336 - 1)</f>
        <v>Data Scientist</v>
      </c>
    </row>
    <row r="32337" spans="1:5" x14ac:dyDescent="0.35">
      <c r="A32337" s="14">
        <v>31648</v>
      </c>
      <c r="B32337" s="20"/>
      <c r="C32337" s="14" t="e">
        <v>#N/A</v>
      </c>
      <c r="D32337" s="21" t="e">
        <v>#N/A</v>
      </c>
      <c r="E32337" t="str" cm="1">
        <f t="array" ref="E32337">INDEX(jobs[job_title],'Rank-Percentile'!$A32337 - 1)</f>
        <v>Data Analyst (Margins)</v>
      </c>
    </row>
    <row r="32338" spans="1:5" x14ac:dyDescent="0.35">
      <c r="A32338" s="14">
        <v>31650</v>
      </c>
      <c r="B32338" s="20"/>
      <c r="C32338" s="14" t="e">
        <v>#N/A</v>
      </c>
      <c r="D32338" s="21" t="e">
        <v>#N/A</v>
      </c>
      <c r="E32338" t="str" cm="1">
        <f t="array" ref="E32338">INDEX(jobs[job_title],'Rank-Percentile'!$A32338 - 1)</f>
        <v>Summer Internship - Data Science / Advanced Analytics</v>
      </c>
    </row>
    <row r="32339" spans="1:5" x14ac:dyDescent="0.35">
      <c r="A32339" s="14">
        <v>31652</v>
      </c>
      <c r="B32339" s="20"/>
      <c r="C32339" s="14" t="e">
        <v>#N/A</v>
      </c>
      <c r="D32339" s="21" t="e">
        <v>#N/A</v>
      </c>
      <c r="E32339" t="str" cm="1">
        <f t="array" ref="E32339">INDEX(jobs[job_title],'Rank-Percentile'!$A32339 - 1)</f>
        <v>Cyber Security Analyst</v>
      </c>
    </row>
    <row r="32340" spans="1:5" x14ac:dyDescent="0.35">
      <c r="A32340" s="14">
        <v>31653</v>
      </c>
      <c r="B32340" s="20"/>
      <c r="C32340" s="14" t="e">
        <v>#N/A</v>
      </c>
      <c r="D32340" s="21" t="e">
        <v>#N/A</v>
      </c>
      <c r="E32340" t="str" cm="1">
        <f t="array" ref="E32340">INDEX(jobs[job_title],'Rank-Percentile'!$A32340 - 1)</f>
        <v>Looking For A Science Tutor In Carson. - Full-time / Part-time</v>
      </c>
    </row>
    <row r="32341" spans="1:5" x14ac:dyDescent="0.35">
      <c r="A32341" s="14">
        <v>31655</v>
      </c>
      <c r="B32341" s="20"/>
      <c r="C32341" s="14" t="e">
        <v>#N/A</v>
      </c>
      <c r="D32341" s="21" t="e">
        <v>#N/A</v>
      </c>
      <c r="E32341" t="str" cm="1">
        <f t="array" ref="E32341">INDEX(jobs[job_title],'Rank-Percentile'!$A32341 - 1)</f>
        <v>Business Analyst - Work from Home with Data Analytics and Tableau...</v>
      </c>
    </row>
    <row r="32342" spans="1:5" x14ac:dyDescent="0.35">
      <c r="A32342" s="14">
        <v>31658</v>
      </c>
      <c r="B32342" s="20"/>
      <c r="C32342" s="14" t="e">
        <v>#N/A</v>
      </c>
      <c r="D32342" s="21" t="e">
        <v>#N/A</v>
      </c>
      <c r="E32342" t="str" cm="1">
        <f t="array" ref="E32342">INDEX(jobs[job_title],'Rank-Percentile'!$A32342 - 1)</f>
        <v>Senior Data Analyst, Marketing</v>
      </c>
    </row>
    <row r="32343" spans="1:5" x14ac:dyDescent="0.35">
      <c r="A32343" s="14">
        <v>31665</v>
      </c>
      <c r="B32343" s="20"/>
      <c r="C32343" s="14" t="e">
        <v>#N/A</v>
      </c>
      <c r="D32343" s="21" t="e">
        <v>#N/A</v>
      </c>
      <c r="E32343" t="str" cm="1">
        <f t="array" ref="E32343">INDEX(jobs[job_title],'Rank-Percentile'!$A32343 - 1)</f>
        <v>Data Scientist</v>
      </c>
    </row>
    <row r="32344" spans="1:5" x14ac:dyDescent="0.35">
      <c r="A32344" s="14">
        <v>31668</v>
      </c>
      <c r="B32344" s="20"/>
      <c r="C32344" s="14" t="e">
        <v>#N/A</v>
      </c>
      <c r="D32344" s="21" t="e">
        <v>#N/A</v>
      </c>
      <c r="E32344" t="str" cm="1">
        <f t="array" ref="E32344">INDEX(jobs[job_title],'Rank-Percentile'!$A32344 - 1)</f>
        <v>Commercial Lease Data Analyst</v>
      </c>
    </row>
    <row r="32345" spans="1:5" x14ac:dyDescent="0.35">
      <c r="A32345" s="14">
        <v>31670</v>
      </c>
      <c r="B32345" s="20"/>
      <c r="C32345" s="14" t="e">
        <v>#N/A</v>
      </c>
      <c r="D32345" s="21" t="e">
        <v>#N/A</v>
      </c>
      <c r="E32345" t="str" cm="1">
        <f t="array" ref="E32345">INDEX(jobs[job_title],'Rank-Percentile'!$A32345 - 1)</f>
        <v>Senior Business Data Analyst</v>
      </c>
    </row>
    <row r="32346" spans="1:5" x14ac:dyDescent="0.35">
      <c r="A32346" s="14">
        <v>31678</v>
      </c>
      <c r="B32346" s="20"/>
      <c r="C32346" s="14" t="e">
        <v>#N/A</v>
      </c>
      <c r="D32346" s="21" t="e">
        <v>#N/A</v>
      </c>
      <c r="E32346" t="str" cm="1">
        <f t="array" ref="E32346">INDEX(jobs[job_title],'Rank-Percentile'!$A32346 - 1)</f>
        <v>Data Analyst | Partners</v>
      </c>
    </row>
    <row r="32347" spans="1:5" x14ac:dyDescent="0.35">
      <c r="A32347" s="14">
        <v>31680</v>
      </c>
      <c r="B32347" s="20"/>
      <c r="C32347" s="14" t="e">
        <v>#N/A</v>
      </c>
      <c r="D32347" s="21" t="e">
        <v>#N/A</v>
      </c>
      <c r="E32347" t="str" cm="1">
        <f t="array" ref="E32347">INDEX(jobs[job_title],'Rank-Percentile'!$A32347 - 1)</f>
        <v>Business Intelligence Analyst</v>
      </c>
    </row>
    <row r="32348" spans="1:5" x14ac:dyDescent="0.35">
      <c r="A32348" s="14">
        <v>31681</v>
      </c>
      <c r="B32348" s="20"/>
      <c r="C32348" s="14" t="e">
        <v>#N/A</v>
      </c>
      <c r="D32348" s="21" t="e">
        <v>#N/A</v>
      </c>
      <c r="E32348" t="str" cm="1">
        <f t="array" ref="E32348">INDEX(jobs[job_title],'Rank-Percentile'!$A32348 - 1)</f>
        <v>Financial Data Analyst</v>
      </c>
    </row>
    <row r="32349" spans="1:5" x14ac:dyDescent="0.35">
      <c r="A32349" s="14">
        <v>31683</v>
      </c>
      <c r="B32349" s="20"/>
      <c r="C32349" s="14" t="e">
        <v>#N/A</v>
      </c>
      <c r="D32349" s="21" t="e">
        <v>#N/A</v>
      </c>
      <c r="E32349" t="str" cm="1">
        <f t="array" ref="E32349">INDEX(jobs[job_title],'Rank-Percentile'!$A32349 - 1)</f>
        <v>Data Scientist</v>
      </c>
    </row>
    <row r="32350" spans="1:5" x14ac:dyDescent="0.35">
      <c r="A32350" s="14">
        <v>31685</v>
      </c>
      <c r="B32350" s="20"/>
      <c r="C32350" s="14" t="e">
        <v>#N/A</v>
      </c>
      <c r="D32350" s="21" t="e">
        <v>#N/A</v>
      </c>
      <c r="E32350" t="str" cm="1">
        <f t="array" ref="E32350">INDEX(jobs[job_title],'Rank-Percentile'!$A32350 - 1)</f>
        <v>Senior Data Scientist</v>
      </c>
    </row>
    <row r="32351" spans="1:5" x14ac:dyDescent="0.35">
      <c r="A32351" s="14">
        <v>31688</v>
      </c>
      <c r="B32351" s="20"/>
      <c r="C32351" s="14" t="e">
        <v>#N/A</v>
      </c>
      <c r="D32351" s="21" t="e">
        <v>#N/A</v>
      </c>
      <c r="E32351" t="str" cm="1">
        <f t="array" ref="E32351">INDEX(jobs[job_title],'Rank-Percentile'!$A32351 - 1)</f>
        <v>Data Analyst</v>
      </c>
    </row>
    <row r="32352" spans="1:5" x14ac:dyDescent="0.35">
      <c r="A32352" s="14">
        <v>31689</v>
      </c>
      <c r="B32352" s="20"/>
      <c r="C32352" s="14" t="e">
        <v>#N/A</v>
      </c>
      <c r="D32352" s="21" t="e">
        <v>#N/A</v>
      </c>
      <c r="E32352" t="str" cm="1">
        <f t="array" ref="E32352">INDEX(jobs[job_title],'Rank-Percentile'!$A32352 - 1)</f>
        <v>Supplier Resources Data Analyst - Now Hiring</v>
      </c>
    </row>
    <row r="32353" spans="1:5" x14ac:dyDescent="0.35">
      <c r="A32353" s="14">
        <v>31696</v>
      </c>
      <c r="B32353" s="20"/>
      <c r="C32353" s="14" t="e">
        <v>#N/A</v>
      </c>
      <c r="D32353" s="21" t="e">
        <v>#N/A</v>
      </c>
      <c r="E32353" t="str" cm="1">
        <f t="array" ref="E32353">INDEX(jobs[job_title],'Rank-Percentile'!$A32353 - 1)</f>
        <v>Senior Financial Data Analyst</v>
      </c>
    </row>
    <row r="32354" spans="1:5" x14ac:dyDescent="0.35">
      <c r="A32354" s="14">
        <v>31699</v>
      </c>
      <c r="B32354" s="20"/>
      <c r="C32354" s="14" t="e">
        <v>#N/A</v>
      </c>
      <c r="D32354" s="21" t="e">
        <v>#N/A</v>
      </c>
      <c r="E32354" t="str" cm="1">
        <f t="array" ref="E32354">INDEX(jobs[job_title],'Rank-Percentile'!$A32354 - 1)</f>
        <v>Professional Data Analyst</v>
      </c>
    </row>
    <row r="32355" spans="1:5" x14ac:dyDescent="0.35">
      <c r="A32355" s="14">
        <v>31702</v>
      </c>
      <c r="B32355" s="20"/>
      <c r="C32355" s="14" t="e">
        <v>#N/A</v>
      </c>
      <c r="D32355" s="21" t="e">
        <v>#N/A</v>
      </c>
      <c r="E32355" t="str" cm="1">
        <f t="array" ref="E32355">INDEX(jobs[job_title],'Rank-Percentile'!$A32355 - 1)</f>
        <v>Data Analyst</v>
      </c>
    </row>
    <row r="32356" spans="1:5" x14ac:dyDescent="0.35">
      <c r="A32356" s="14">
        <v>31703</v>
      </c>
      <c r="B32356" s="20"/>
      <c r="C32356" s="14" t="e">
        <v>#N/A</v>
      </c>
      <c r="D32356" s="21" t="e">
        <v>#N/A</v>
      </c>
      <c r="E32356" t="str" cm="1">
        <f t="array" ref="E32356">INDEX(jobs[job_title],'Rank-Percentile'!$A32356 - 1)</f>
        <v>Research Data Analyst - Hybrid/Remote - 121365</v>
      </c>
    </row>
    <row r="32357" spans="1:5" x14ac:dyDescent="0.35">
      <c r="A32357" s="14">
        <v>31713</v>
      </c>
      <c r="B32357" s="20"/>
      <c r="C32357" s="14" t="e">
        <v>#N/A</v>
      </c>
      <c r="D32357" s="21" t="e">
        <v>#N/A</v>
      </c>
      <c r="E32357" t="str" cm="1">
        <f t="array" ref="E32357">INDEX(jobs[job_title],'Rank-Percentile'!$A32357 - 1)</f>
        <v>Product Data Analyst</v>
      </c>
    </row>
    <row r="32358" spans="1:5" x14ac:dyDescent="0.35">
      <c r="A32358" s="14">
        <v>31715</v>
      </c>
      <c r="B32358" s="20"/>
      <c r="C32358" s="14" t="e">
        <v>#N/A</v>
      </c>
      <c r="D32358" s="21" t="e">
        <v>#N/A</v>
      </c>
      <c r="E32358" t="str" cm="1">
        <f t="array" ref="E32358">INDEX(jobs[job_title],'Rank-Percentile'!$A32358 - 1)</f>
        <v>Principal Data Scientist</v>
      </c>
    </row>
    <row r="32359" spans="1:5" x14ac:dyDescent="0.35">
      <c r="A32359" s="14">
        <v>31724</v>
      </c>
      <c r="B32359" s="20"/>
      <c r="C32359" s="14" t="e">
        <v>#N/A</v>
      </c>
      <c r="D32359" s="21" t="e">
        <v>#N/A</v>
      </c>
      <c r="E32359" t="str" cm="1">
        <f t="array" ref="E32359">INDEX(jobs[job_title],'Rank-Percentile'!$A32359 - 1)</f>
        <v>Data Engineer ETL lnformatica API SQL Engineer</v>
      </c>
    </row>
    <row r="32360" spans="1:5" x14ac:dyDescent="0.35">
      <c r="A32360" s="14">
        <v>31726</v>
      </c>
      <c r="B32360" s="20"/>
      <c r="C32360" s="14" t="e">
        <v>#N/A</v>
      </c>
      <c r="D32360" s="21" t="e">
        <v>#N/A</v>
      </c>
      <c r="E32360" t="str" cm="1">
        <f t="array" ref="E32360">INDEX(jobs[job_title],'Rank-Percentile'!$A32360 - 1)</f>
        <v>Data Scientist</v>
      </c>
    </row>
    <row r="32361" spans="1:5" x14ac:dyDescent="0.35">
      <c r="A32361" s="14">
        <v>31730</v>
      </c>
      <c r="B32361" s="20"/>
      <c r="C32361" s="14" t="e">
        <v>#N/A</v>
      </c>
      <c r="D32361" s="21" t="e">
        <v>#N/A</v>
      </c>
      <c r="E32361" t="str" cm="1">
        <f t="array" ref="E32361">INDEX(jobs[job_title],'Rank-Percentile'!$A32361 - 1)</f>
        <v>Data Analyst</v>
      </c>
    </row>
    <row r="32362" spans="1:5" x14ac:dyDescent="0.35">
      <c r="A32362" s="14">
        <v>31735</v>
      </c>
      <c r="B32362" s="20"/>
      <c r="C32362" s="14" t="e">
        <v>#N/A</v>
      </c>
      <c r="D32362" s="21" t="e">
        <v>#N/A</v>
      </c>
      <c r="E32362" t="str" cm="1">
        <f t="array" ref="E32362">INDEX(jobs[job_title],'Rank-Percentile'!$A32362 - 1)</f>
        <v>Data Scientist</v>
      </c>
    </row>
    <row r="32363" spans="1:5" x14ac:dyDescent="0.35">
      <c r="A32363" s="14">
        <v>31736</v>
      </c>
      <c r="B32363" s="20"/>
      <c r="C32363" s="14" t="e">
        <v>#N/A</v>
      </c>
      <c r="D32363" s="21" t="e">
        <v>#N/A</v>
      </c>
      <c r="E32363" t="str" cm="1">
        <f t="array" ref="E32363">INDEX(jobs[job_title],'Rank-Percentile'!$A32363 - 1)</f>
        <v>Financial Data Analyst(Max- $42/hr)</v>
      </c>
    </row>
    <row r="32364" spans="1:5" x14ac:dyDescent="0.35">
      <c r="A32364" s="14">
        <v>31740</v>
      </c>
      <c r="B32364" s="20"/>
      <c r="C32364" s="14" t="e">
        <v>#N/A</v>
      </c>
      <c r="D32364" s="21" t="e">
        <v>#N/A</v>
      </c>
      <c r="E32364" t="str" cm="1">
        <f t="array" ref="E32364">INDEX(jobs[job_title],'Rank-Percentile'!$A32364 - 1)</f>
        <v>Big Data Analyst - AVP - Tampa, FL</v>
      </c>
    </row>
    <row r="32365" spans="1:5" x14ac:dyDescent="0.35">
      <c r="A32365" s="14">
        <v>31743</v>
      </c>
      <c r="B32365" s="20"/>
      <c r="C32365" s="14" t="e">
        <v>#N/A</v>
      </c>
      <c r="D32365" s="21" t="e">
        <v>#N/A</v>
      </c>
      <c r="E32365" t="str" cm="1">
        <f t="array" ref="E32365">INDEX(jobs[job_title],'Rank-Percentile'!$A32365 - 1)</f>
        <v>Supplier Diversity Data Analyst</v>
      </c>
    </row>
    <row r="32366" spans="1:5" x14ac:dyDescent="0.35">
      <c r="A32366" s="14">
        <v>31744</v>
      </c>
      <c r="B32366" s="20"/>
      <c r="C32366" s="14" t="e">
        <v>#N/A</v>
      </c>
      <c r="D32366" s="21" t="e">
        <v>#N/A</v>
      </c>
      <c r="E32366" t="str" cm="1">
        <f t="array" ref="E32366">INDEX(jobs[job_title],'Rank-Percentile'!$A32366 - 1)</f>
        <v>Data Analyst</v>
      </c>
    </row>
    <row r="32367" spans="1:5" x14ac:dyDescent="0.35">
      <c r="A32367" s="14">
        <v>31746</v>
      </c>
      <c r="B32367" s="20"/>
      <c r="C32367" s="14" t="e">
        <v>#N/A</v>
      </c>
      <c r="D32367" s="21" t="e">
        <v>#N/A</v>
      </c>
      <c r="E32367" t="str" cm="1">
        <f t="array" ref="E32367">INDEX(jobs[job_title],'Rank-Percentile'!$A32367 - 1)</f>
        <v>Data Engineer</v>
      </c>
    </row>
    <row r="32368" spans="1:5" x14ac:dyDescent="0.35">
      <c r="A32368" s="14">
        <v>31747</v>
      </c>
      <c r="B32368" s="20"/>
      <c r="C32368" s="14" t="e">
        <v>#N/A</v>
      </c>
      <c r="D32368" s="21" t="e">
        <v>#N/A</v>
      </c>
      <c r="E32368" t="str" cm="1">
        <f t="array" ref="E32368">INDEX(jobs[job_title],'Rank-Percentile'!$A32368 - 1)</f>
        <v>Data Analyst - 74358</v>
      </c>
    </row>
    <row r="32369" spans="1:5" x14ac:dyDescent="0.35">
      <c r="A32369" s="14">
        <v>31749</v>
      </c>
      <c r="B32369" s="20"/>
      <c r="C32369" s="14" t="e">
        <v>#N/A</v>
      </c>
      <c r="D32369" s="21" t="e">
        <v>#N/A</v>
      </c>
      <c r="E32369" t="str" cm="1">
        <f t="array" ref="E32369">INDEX(jobs[job_title],'Rank-Percentile'!$A32369 - 1)</f>
        <v>Sales Data Analyst and Process Development Lead</v>
      </c>
    </row>
    <row r="32370" spans="1:5" x14ac:dyDescent="0.35">
      <c r="A32370" s="14">
        <v>31751</v>
      </c>
      <c r="B32370" s="20"/>
      <c r="C32370" s="14" t="e">
        <v>#N/A</v>
      </c>
      <c r="D32370" s="21" t="e">
        <v>#N/A</v>
      </c>
      <c r="E32370" t="str" cm="1">
        <f t="array" ref="E32370">INDEX(jobs[job_title],'Rank-Percentile'!$A32370 - 1)</f>
        <v>Sentinel Principal Data Scientist / Sr Principal Data Scientist</v>
      </c>
    </row>
    <row r="32371" spans="1:5" x14ac:dyDescent="0.35">
      <c r="A32371" s="14">
        <v>31756</v>
      </c>
      <c r="B32371" s="20"/>
      <c r="C32371" s="14" t="e">
        <v>#N/A</v>
      </c>
      <c r="D32371" s="21" t="e">
        <v>#N/A</v>
      </c>
      <c r="E32371" t="str" cm="1">
        <f t="array" ref="E32371">INDEX(jobs[job_title],'Rank-Percentile'!$A32371 - 1)</f>
        <v>Supply Chain Data Analyst</v>
      </c>
    </row>
    <row r="32372" spans="1:5" x14ac:dyDescent="0.35">
      <c r="A32372" s="14">
        <v>31761</v>
      </c>
      <c r="B32372" s="20"/>
      <c r="C32372" s="14" t="e">
        <v>#N/A</v>
      </c>
      <c r="D32372" s="21" t="e">
        <v>#N/A</v>
      </c>
      <c r="E32372" t="str" cm="1">
        <f t="array" ref="E32372">INDEX(jobs[job_title],'Rank-Percentile'!$A32372 - 1)</f>
        <v>BI Data Analyst</v>
      </c>
    </row>
    <row r="32373" spans="1:5" x14ac:dyDescent="0.35">
      <c r="A32373" s="14">
        <v>31762</v>
      </c>
      <c r="B32373" s="20"/>
      <c r="C32373" s="14" t="e">
        <v>#N/A</v>
      </c>
      <c r="D32373" s="21" t="e">
        <v>#N/A</v>
      </c>
      <c r="E32373" t="str" cm="1">
        <f t="array" ref="E32373">INDEX(jobs[job_title],'Rank-Percentile'!$A32373 - 1)</f>
        <v>Principal Clinical Data Scientist</v>
      </c>
    </row>
    <row r="32374" spans="1:5" x14ac:dyDescent="0.35">
      <c r="A32374" s="14">
        <v>31763</v>
      </c>
      <c r="B32374" s="20"/>
      <c r="C32374" s="14" t="e">
        <v>#N/A</v>
      </c>
      <c r="D32374" s="21" t="e">
        <v>#N/A</v>
      </c>
      <c r="E32374" t="str" cm="1">
        <f t="array" ref="E32374">INDEX(jobs[job_title],'Rank-Percentile'!$A32374 - 1)</f>
        <v>Data Analyst - 156745</v>
      </c>
    </row>
    <row r="32375" spans="1:5" x14ac:dyDescent="0.35">
      <c r="A32375" s="14">
        <v>31764</v>
      </c>
      <c r="B32375" s="20"/>
      <c r="C32375" s="14" t="e">
        <v>#N/A</v>
      </c>
      <c r="D32375" s="21" t="e">
        <v>#N/A</v>
      </c>
      <c r="E32375" t="str" cm="1">
        <f t="array" ref="E32375">INDEX(jobs[job_title],'Rank-Percentile'!$A32375 - 1)</f>
        <v>Data Analyst I</v>
      </c>
    </row>
    <row r="32376" spans="1:5" x14ac:dyDescent="0.35">
      <c r="A32376" s="14">
        <v>31765</v>
      </c>
      <c r="B32376" s="20"/>
      <c r="C32376" s="14" t="e">
        <v>#N/A</v>
      </c>
      <c r="D32376" s="21" t="e">
        <v>#N/A</v>
      </c>
      <c r="E32376" t="str" cm="1">
        <f t="array" ref="E32376">INDEX(jobs[job_title],'Rank-Percentile'!$A32376 - 1)</f>
        <v>Data Analyst - Now Hiring</v>
      </c>
    </row>
    <row r="32377" spans="1:5" x14ac:dyDescent="0.35">
      <c r="A32377" s="14">
        <v>31773</v>
      </c>
      <c r="B32377" s="20"/>
      <c r="C32377" s="14" t="e">
        <v>#N/A</v>
      </c>
      <c r="D32377" s="21" t="e">
        <v>#N/A</v>
      </c>
      <c r="E32377" t="str" cm="1">
        <f t="array" ref="E32377">INDEX(jobs[job_title],'Rank-Percentile'!$A32377 - 1)</f>
        <v>Head of Data Science for Fraud</v>
      </c>
    </row>
    <row r="32378" spans="1:5" x14ac:dyDescent="0.35">
      <c r="A32378" s="14">
        <v>31775</v>
      </c>
      <c r="B32378" s="20"/>
      <c r="C32378" s="14" t="e">
        <v>#N/A</v>
      </c>
      <c r="D32378" s="21" t="e">
        <v>#N/A</v>
      </c>
      <c r="E32378" t="str" cm="1">
        <f t="array" ref="E32378">INDEX(jobs[job_title],'Rank-Percentile'!$A32378 - 1)</f>
        <v>Data Scientist</v>
      </c>
    </row>
    <row r="32379" spans="1:5" x14ac:dyDescent="0.35">
      <c r="A32379" s="14">
        <v>31778</v>
      </c>
      <c r="B32379" s="20"/>
      <c r="C32379" s="14" t="e">
        <v>#N/A</v>
      </c>
      <c r="D32379" s="21" t="e">
        <v>#N/A</v>
      </c>
      <c r="E32379" t="str" cm="1">
        <f t="array" ref="E32379">INDEX(jobs[job_title],'Rank-Percentile'!$A32379 - 1)</f>
        <v>Attorney Program Specialist and Data Analyst</v>
      </c>
    </row>
    <row r="32380" spans="1:5" x14ac:dyDescent="0.35">
      <c r="A32380" s="14">
        <v>31783</v>
      </c>
      <c r="B32380" s="20"/>
      <c r="C32380" s="14" t="e">
        <v>#N/A</v>
      </c>
      <c r="D32380" s="21" t="e">
        <v>#N/A</v>
      </c>
      <c r="E32380" t="str" cm="1">
        <f t="array" ref="E32380">INDEX(jobs[job_title],'Rank-Percentile'!$A32380 - 1)</f>
        <v>Product/Data Analyst</v>
      </c>
    </row>
    <row r="32381" spans="1:5" x14ac:dyDescent="0.35">
      <c r="A32381" s="14">
        <v>31786</v>
      </c>
      <c r="B32381" s="20"/>
      <c r="C32381" s="14" t="e">
        <v>#N/A</v>
      </c>
      <c r="D32381" s="21" t="e">
        <v>#N/A</v>
      </c>
      <c r="E32381" t="str" cm="1">
        <f t="array" ref="E32381">INDEX(jobs[job_title],'Rank-Percentile'!$A32381 - 1)</f>
        <v>Financial Data Analyst</v>
      </c>
    </row>
    <row r="32382" spans="1:5" x14ac:dyDescent="0.35">
      <c r="A32382" s="14">
        <v>31787</v>
      </c>
      <c r="B32382" s="20"/>
      <c r="C32382" s="14" t="e">
        <v>#N/A</v>
      </c>
      <c r="D32382" s="21" t="e">
        <v>#N/A</v>
      </c>
      <c r="E32382" t="str" cm="1">
        <f t="array" ref="E32382">INDEX(jobs[job_title],'Rank-Percentile'!$A32382 - 1)</f>
        <v>Data Engineer (SIS)</v>
      </c>
    </row>
    <row r="32383" spans="1:5" x14ac:dyDescent="0.35">
      <c r="A32383" s="14">
        <v>31789</v>
      </c>
      <c r="B32383" s="20"/>
      <c r="C32383" s="14" t="e">
        <v>#N/A</v>
      </c>
      <c r="D32383" s="21" t="e">
        <v>#N/A</v>
      </c>
      <c r="E32383" t="str" cm="1">
        <f t="array" ref="E32383">INDEX(jobs[job_title],'Rank-Percentile'!$A32383 - 1)</f>
        <v>Data Scientist</v>
      </c>
    </row>
    <row r="32384" spans="1:5" x14ac:dyDescent="0.35">
      <c r="A32384" s="14">
        <v>31790</v>
      </c>
      <c r="B32384" s="20"/>
      <c r="C32384" s="14" t="e">
        <v>#N/A</v>
      </c>
      <c r="D32384" s="21" t="e">
        <v>#N/A</v>
      </c>
      <c r="E32384" t="str" cm="1">
        <f t="array" ref="E32384">INDEX(jobs[job_title],'Rank-Percentile'!$A32384 - 1)</f>
        <v>Master Data Business Analyst I</v>
      </c>
    </row>
    <row r="32385" spans="1:5" x14ac:dyDescent="0.35">
      <c r="A32385" s="14">
        <v>31793</v>
      </c>
      <c r="B32385" s="20"/>
      <c r="C32385" s="14" t="e">
        <v>#N/A</v>
      </c>
      <c r="D32385" s="21" t="e">
        <v>#N/A</v>
      </c>
      <c r="E32385" t="str" cm="1">
        <f t="array" ref="E32385">INDEX(jobs[job_title],'Rank-Percentile'!$A32385 - 1)</f>
        <v>Senior Manager, Quality Data Science</v>
      </c>
    </row>
    <row r="32386" spans="1:5" x14ac:dyDescent="0.35">
      <c r="A32386" s="14">
        <v>31796</v>
      </c>
      <c r="B32386" s="20"/>
      <c r="C32386" s="14" t="e">
        <v>#N/A</v>
      </c>
      <c r="D32386" s="21" t="e">
        <v>#N/A</v>
      </c>
      <c r="E32386" t="str" cm="1">
        <f t="array" ref="E32386">INDEX(jobs[job_title],'Rank-Percentile'!$A32386 - 1)</f>
        <v>Director, Revenue Optimization Data Science</v>
      </c>
    </row>
    <row r="32387" spans="1:5" x14ac:dyDescent="0.35">
      <c r="A32387" s="14">
        <v>31805</v>
      </c>
      <c r="B32387" s="20"/>
      <c r="C32387" s="14" t="e">
        <v>#N/A</v>
      </c>
      <c r="D32387" s="21" t="e">
        <v>#N/A</v>
      </c>
      <c r="E32387" t="str" cm="1">
        <f t="array" ref="E32387">INDEX(jobs[job_title],'Rank-Percentile'!$A32387 - 1)</f>
        <v>Data Analyst</v>
      </c>
    </row>
    <row r="32388" spans="1:5" x14ac:dyDescent="0.35">
      <c r="A32388" s="14">
        <v>31806</v>
      </c>
      <c r="B32388" s="20"/>
      <c r="C32388" s="14" t="e">
        <v>#N/A</v>
      </c>
      <c r="D32388" s="21" t="e">
        <v>#N/A</v>
      </c>
      <c r="E32388" t="str" cm="1">
        <f t="array" ref="E32388">INDEX(jobs[job_title],'Rank-Percentile'!$A32388 - 1)</f>
        <v>Data Analyst</v>
      </c>
    </row>
    <row r="32389" spans="1:5" x14ac:dyDescent="0.35">
      <c r="A32389" s="14">
        <v>31813</v>
      </c>
      <c r="B32389" s="20"/>
      <c r="C32389" s="14" t="e">
        <v>#N/A</v>
      </c>
      <c r="D32389" s="21" t="e">
        <v>#N/A</v>
      </c>
      <c r="E32389" t="str" cm="1">
        <f t="array" ref="E32389">INDEX(jobs[job_title],'Rank-Percentile'!$A32389 - 1)</f>
        <v>Senior Data Scientist</v>
      </c>
    </row>
    <row r="32390" spans="1:5" x14ac:dyDescent="0.35">
      <c r="A32390" s="14">
        <v>31816</v>
      </c>
      <c r="B32390" s="20"/>
      <c r="C32390" s="14" t="e">
        <v>#N/A</v>
      </c>
      <c r="D32390" s="21" t="e">
        <v>#N/A</v>
      </c>
      <c r="E32390" t="str" cm="1">
        <f t="array" ref="E32390">INDEX(jobs[job_title],'Rank-Percentile'!$A32390 - 1)</f>
        <v>Data Privacy &amp; Security Analyst</v>
      </c>
    </row>
    <row r="32391" spans="1:5" x14ac:dyDescent="0.35">
      <c r="A32391" s="14">
        <v>31819</v>
      </c>
      <c r="B32391" s="20"/>
      <c r="C32391" s="14" t="e">
        <v>#N/A</v>
      </c>
      <c r="D32391" s="21" t="e">
        <v>#N/A</v>
      </c>
      <c r="E32391" t="str" cm="1">
        <f t="array" ref="E32391">INDEX(jobs[job_title],'Rank-Percentile'!$A32391 - 1)</f>
        <v>Principal Data Scientist</v>
      </c>
    </row>
    <row r="32392" spans="1:5" x14ac:dyDescent="0.35">
      <c r="A32392" s="14">
        <v>31820</v>
      </c>
      <c r="B32392" s="20"/>
      <c r="C32392" s="14" t="e">
        <v>#N/A</v>
      </c>
      <c r="D32392" s="21" t="e">
        <v>#N/A</v>
      </c>
      <c r="E32392" t="str" cm="1">
        <f t="array" ref="E32392">INDEX(jobs[job_title],'Rank-Percentile'!$A32392 - 1)</f>
        <v>Data Analyst</v>
      </c>
    </row>
    <row r="32393" spans="1:5" x14ac:dyDescent="0.35">
      <c r="A32393" s="14">
        <v>31823</v>
      </c>
      <c r="B32393" s="20"/>
      <c r="C32393" s="14" t="e">
        <v>#N/A</v>
      </c>
      <c r="D32393" s="21" t="e">
        <v>#N/A</v>
      </c>
      <c r="E32393" t="str" cm="1">
        <f t="array" ref="E32393">INDEX(jobs[job_title],'Rank-Percentile'!$A32393 - 1)</f>
        <v>Real World Evidence Data Scientist (Associate Director - Director)</v>
      </c>
    </row>
    <row r="32394" spans="1:5" x14ac:dyDescent="0.35">
      <c r="A32394" s="14">
        <v>31824</v>
      </c>
      <c r="B32394" s="20"/>
      <c r="C32394" s="14" t="e">
        <v>#N/A</v>
      </c>
      <c r="D32394" s="21" t="e">
        <v>#N/A</v>
      </c>
      <c r="E32394" t="str" cm="1">
        <f t="array" ref="E32394">INDEX(jobs[job_title],'Rank-Percentile'!$A32394 - 1)</f>
        <v>HR Compliance Analyst</v>
      </c>
    </row>
    <row r="32395" spans="1:5" x14ac:dyDescent="0.35">
      <c r="A32395" s="14">
        <v>31827</v>
      </c>
      <c r="B32395" s="20"/>
      <c r="C32395" s="14" t="e">
        <v>#N/A</v>
      </c>
      <c r="D32395" s="21" t="e">
        <v>#N/A</v>
      </c>
      <c r="E32395" t="str" cm="1">
        <f t="array" ref="E32395">INDEX(jobs[job_title],'Rank-Percentile'!$A32395 - 1)</f>
        <v>Data Scientist - BCG X</v>
      </c>
    </row>
    <row r="32396" spans="1:5" x14ac:dyDescent="0.35">
      <c r="A32396" s="14">
        <v>31828</v>
      </c>
      <c r="B32396" s="20"/>
      <c r="C32396" s="14" t="e">
        <v>#N/A</v>
      </c>
      <c r="D32396" s="21" t="e">
        <v>#N/A</v>
      </c>
      <c r="E32396" t="str" cm="1">
        <f t="array" ref="E32396">INDEX(jobs[job_title],'Rank-Percentile'!$A32396 - 1)</f>
        <v>Entry Level Business Analyst/Data Analyst</v>
      </c>
    </row>
    <row r="32397" spans="1:5" x14ac:dyDescent="0.35">
      <c r="A32397" s="14">
        <v>31832</v>
      </c>
      <c r="B32397" s="20"/>
      <c r="C32397" s="14" t="e">
        <v>#N/A</v>
      </c>
      <c r="D32397" s="21" t="e">
        <v>#N/A</v>
      </c>
      <c r="E32397" t="str" cm="1">
        <f t="array" ref="E32397">INDEX(jobs[job_title],'Rank-Percentile'!$A32397 - 1)</f>
        <v>Software Engineer, Data Ingestion</v>
      </c>
    </row>
    <row r="32398" spans="1:5" x14ac:dyDescent="0.35">
      <c r="A32398" s="14">
        <v>31834</v>
      </c>
      <c r="B32398" s="20"/>
      <c r="C32398" s="14" t="e">
        <v>#N/A</v>
      </c>
      <c r="D32398" s="21" t="e">
        <v>#N/A</v>
      </c>
      <c r="E32398" t="str" cm="1">
        <f t="array" ref="E32398">INDEX(jobs[job_title],'Rank-Percentile'!$A32398 - 1)</f>
        <v>Trading BI Developer</v>
      </c>
    </row>
    <row r="32399" spans="1:5" x14ac:dyDescent="0.35">
      <c r="A32399" s="14">
        <v>31835</v>
      </c>
      <c r="B32399" s="20"/>
      <c r="C32399" s="14" t="e">
        <v>#N/A</v>
      </c>
      <c r="D32399" s="21" t="e">
        <v>#N/A</v>
      </c>
      <c r="E32399" t="str" cm="1">
        <f t="array" ref="E32399">INDEX(jobs[job_title],'Rank-Percentile'!$A32399 - 1)</f>
        <v>Data Analyst II</v>
      </c>
    </row>
    <row r="32400" spans="1:5" x14ac:dyDescent="0.35">
      <c r="A32400" s="14">
        <v>31837</v>
      </c>
      <c r="B32400" s="20"/>
      <c r="C32400" s="14" t="e">
        <v>#N/A</v>
      </c>
      <c r="D32400" s="21" t="e">
        <v>#N/A</v>
      </c>
      <c r="E32400" t="str" cm="1">
        <f t="array" ref="E32400">INDEX(jobs[job_title],'Rank-Percentile'!$A32400 - 1)</f>
        <v>Senior Data Scientist, Growth</v>
      </c>
    </row>
    <row r="32401" spans="1:5" x14ac:dyDescent="0.35">
      <c r="A32401" s="14">
        <v>31838</v>
      </c>
      <c r="B32401" s="20"/>
      <c r="C32401" s="14" t="e">
        <v>#N/A</v>
      </c>
      <c r="D32401" s="21" t="e">
        <v>#N/A</v>
      </c>
      <c r="E32401" t="str" cm="1">
        <f t="array" ref="E32401">INDEX(jobs[job_title],'Rank-Percentile'!$A32401 - 1)</f>
        <v>Business Analyst - Data</v>
      </c>
    </row>
    <row r="32402" spans="1:5" x14ac:dyDescent="0.35">
      <c r="A32402" s="14">
        <v>31840</v>
      </c>
      <c r="B32402" s="20"/>
      <c r="C32402" s="14" t="e">
        <v>#N/A</v>
      </c>
      <c r="D32402" s="21" t="e">
        <v>#N/A</v>
      </c>
      <c r="E32402" t="str" cm="1">
        <f t="array" ref="E32402">INDEX(jobs[job_title],'Rank-Percentile'!$A32402 - 1)</f>
        <v>Data Analyst--Budding Start up!</v>
      </c>
    </row>
    <row r="32403" spans="1:5" x14ac:dyDescent="0.35">
      <c r="A32403" s="14">
        <v>31842</v>
      </c>
      <c r="B32403" s="20"/>
      <c r="C32403" s="14" t="e">
        <v>#N/A</v>
      </c>
      <c r="D32403" s="21" t="e">
        <v>#N/A</v>
      </c>
      <c r="E32403" t="str" cm="1">
        <f t="array" ref="E32403">INDEX(jobs[job_title],'Rank-Percentile'!$A32403 - 1)</f>
        <v>Data Scientist</v>
      </c>
    </row>
    <row r="32404" spans="1:5" x14ac:dyDescent="0.35">
      <c r="A32404" s="14">
        <v>31845</v>
      </c>
      <c r="B32404" s="20"/>
      <c r="C32404" s="14" t="e">
        <v>#N/A</v>
      </c>
      <c r="D32404" s="21" t="e">
        <v>#N/A</v>
      </c>
      <c r="E32404" t="str" cm="1">
        <f t="array" ref="E32404">INDEX(jobs[job_title],'Rank-Percentile'!$A32404 - 1)</f>
        <v>Data Analyst/Report Writer</v>
      </c>
    </row>
    <row r="32405" spans="1:5" x14ac:dyDescent="0.35">
      <c r="A32405" s="14">
        <v>31848</v>
      </c>
      <c r="B32405" s="20"/>
      <c r="C32405" s="14" t="e">
        <v>#N/A</v>
      </c>
      <c r="D32405" s="21" t="e">
        <v>#N/A</v>
      </c>
      <c r="E32405" t="str" cm="1">
        <f t="array" ref="E32405">INDEX(jobs[job_title],'Rank-Percentile'!$A32405 - 1)</f>
        <v>Lead Data Scientist</v>
      </c>
    </row>
    <row r="32406" spans="1:5" x14ac:dyDescent="0.35">
      <c r="A32406" s="14">
        <v>31849</v>
      </c>
      <c r="B32406" s="20"/>
      <c r="C32406" s="14" t="e">
        <v>#N/A</v>
      </c>
      <c r="D32406" s="21" t="e">
        <v>#N/A</v>
      </c>
      <c r="E32406" t="str" cm="1">
        <f t="array" ref="E32406">INDEX(jobs[job_title],'Rank-Percentile'!$A32406 - 1)</f>
        <v>Jr. Data Analyst (Remote)</v>
      </c>
    </row>
    <row r="32407" spans="1:5" x14ac:dyDescent="0.35">
      <c r="A32407" s="14">
        <v>31850</v>
      </c>
      <c r="B32407" s="20"/>
      <c r="C32407" s="14" t="e">
        <v>#N/A</v>
      </c>
      <c r="D32407" s="21" t="e">
        <v>#N/A</v>
      </c>
      <c r="E32407" t="str" cm="1">
        <f t="array" ref="E32407">INDEX(jobs[job_title],'Rank-Percentile'!$A32407 - 1)</f>
        <v>Junior Data Analyst - Healthcare</v>
      </c>
    </row>
    <row r="32408" spans="1:5" x14ac:dyDescent="0.35">
      <c r="A32408" s="14">
        <v>31851</v>
      </c>
      <c r="B32408" s="20"/>
      <c r="C32408" s="14" t="e">
        <v>#N/A</v>
      </c>
      <c r="D32408" s="21" t="e">
        <v>#N/A</v>
      </c>
      <c r="E32408" t="str" cm="1">
        <f t="array" ref="E32408">INDEX(jobs[job_title],'Rank-Percentile'!$A32408 - 1)</f>
        <v>Data Scientist</v>
      </c>
    </row>
    <row r="32409" spans="1:5" x14ac:dyDescent="0.35">
      <c r="A32409" s="14">
        <v>31852</v>
      </c>
      <c r="B32409" s="20"/>
      <c r="C32409" s="14" t="e">
        <v>#N/A</v>
      </c>
      <c r="D32409" s="21" t="e">
        <v>#N/A</v>
      </c>
      <c r="E32409" t="str" cm="1">
        <f t="array" ref="E32409">INDEX(jobs[job_title],'Rank-Percentile'!$A32409 - 1)</f>
        <v>Data Analyst</v>
      </c>
    </row>
    <row r="32410" spans="1:5" x14ac:dyDescent="0.35">
      <c r="A32410" s="14">
        <v>31858</v>
      </c>
      <c r="B32410" s="20"/>
      <c r="C32410" s="14" t="e">
        <v>#N/A</v>
      </c>
      <c r="D32410" s="21" t="e">
        <v>#N/A</v>
      </c>
      <c r="E32410" t="str" cm="1">
        <f t="array" ref="E32410">INDEX(jobs[job_title],'Rank-Percentile'!$A32410 - 1)</f>
        <v>Senior Information Security Engineer - IAM Data Analytics</v>
      </c>
    </row>
    <row r="32411" spans="1:5" x14ac:dyDescent="0.35">
      <c r="A32411" s="14">
        <v>31864</v>
      </c>
      <c r="B32411" s="20"/>
      <c r="C32411" s="14" t="e">
        <v>#N/A</v>
      </c>
      <c r="D32411" s="21" t="e">
        <v>#N/A</v>
      </c>
      <c r="E32411" t="str" cm="1">
        <f t="array" ref="E32411">INDEX(jobs[job_title],'Rank-Percentile'!$A32411 - 1)</f>
        <v>Lyon - Data Analyst H/F</v>
      </c>
    </row>
    <row r="32412" spans="1:5" x14ac:dyDescent="0.35">
      <c r="A32412" s="14">
        <v>31868</v>
      </c>
      <c r="B32412" s="20"/>
      <c r="C32412" s="14" t="e">
        <v>#N/A</v>
      </c>
      <c r="D32412" s="21" t="e">
        <v>#N/A</v>
      </c>
      <c r="E32412" t="str" cm="1">
        <f t="array" ref="E32412">INDEX(jobs[job_title],'Rank-Percentile'!$A32412 - 1)</f>
        <v>Data Management Analyst Lead</v>
      </c>
    </row>
    <row r="32413" spans="1:5" x14ac:dyDescent="0.35">
      <c r="A32413" s="14">
        <v>31869</v>
      </c>
      <c r="B32413" s="20"/>
      <c r="C32413" s="14" t="e">
        <v>#N/A</v>
      </c>
      <c r="D32413" s="21" t="e">
        <v>#N/A</v>
      </c>
      <c r="E32413" t="str" cm="1">
        <f t="array" ref="E32413">INDEX(jobs[job_title],'Rank-Percentile'!$A32413 - 1)</f>
        <v>Data Analyst</v>
      </c>
    </row>
    <row r="32414" spans="1:5" x14ac:dyDescent="0.35">
      <c r="A32414" s="14">
        <v>31870</v>
      </c>
      <c r="B32414" s="20"/>
      <c r="C32414" s="14" t="e">
        <v>#N/A</v>
      </c>
      <c r="D32414" s="21" t="e">
        <v>#N/A</v>
      </c>
      <c r="E32414" t="str" cm="1">
        <f t="array" ref="E32414">INDEX(jobs[job_title],'Rank-Percentile'!$A32414 - 1)</f>
        <v>Entry Level Business Analyst/Data Analyst</v>
      </c>
    </row>
    <row r="32415" spans="1:5" x14ac:dyDescent="0.35">
      <c r="A32415" s="14">
        <v>31874</v>
      </c>
      <c r="B32415" s="20"/>
      <c r="C32415" s="14" t="e">
        <v>#N/A</v>
      </c>
      <c r="D32415" s="21" t="e">
        <v>#N/A</v>
      </c>
      <c r="E32415" t="str" cm="1">
        <f t="array" ref="E32415">INDEX(jobs[job_title],'Rank-Percentile'!$A32415 - 1)</f>
        <v>Technical Business Analyst</v>
      </c>
    </row>
    <row r="32416" spans="1:5" x14ac:dyDescent="0.35">
      <c r="A32416" s="14">
        <v>31875</v>
      </c>
      <c r="B32416" s="20"/>
      <c r="C32416" s="14" t="e">
        <v>#N/A</v>
      </c>
      <c r="D32416" s="21" t="e">
        <v>#N/A</v>
      </c>
      <c r="E32416" t="str" cm="1">
        <f t="array" ref="E32416">INDEX(jobs[job_title],'Rank-Percentile'!$A32416 - 1)</f>
        <v>Lead Data Analytic Analyst, FIN - Full-time / Part-time</v>
      </c>
    </row>
    <row r="32417" spans="1:5" x14ac:dyDescent="0.35">
      <c r="A32417" s="14">
        <v>31876</v>
      </c>
      <c r="B32417" s="20"/>
      <c r="C32417" s="14" t="e">
        <v>#N/A</v>
      </c>
      <c r="D32417" s="21" t="e">
        <v>#N/A</v>
      </c>
      <c r="E32417" t="str" cm="1">
        <f t="array" ref="E32417">INDEX(jobs[job_title],'Rank-Percentile'!$A32417 - 1)</f>
        <v>Data Analyst</v>
      </c>
    </row>
    <row r="32418" spans="1:5" x14ac:dyDescent="0.35">
      <c r="A32418" s="14">
        <v>31877</v>
      </c>
      <c r="B32418" s="20"/>
      <c r="C32418" s="14" t="e">
        <v>#N/A</v>
      </c>
      <c r="D32418" s="21" t="e">
        <v>#N/A</v>
      </c>
      <c r="E32418" t="str" cm="1">
        <f t="array" ref="E32418">INDEX(jobs[job_title],'Rank-Percentile'!$A32418 - 1)</f>
        <v>Data Scientist</v>
      </c>
    </row>
    <row r="32419" spans="1:5" x14ac:dyDescent="0.35">
      <c r="A32419" s="14">
        <v>31881</v>
      </c>
      <c r="B32419" s="20"/>
      <c r="C32419" s="14" t="e">
        <v>#N/A</v>
      </c>
      <c r="D32419" s="21" t="e">
        <v>#N/A</v>
      </c>
      <c r="E32419" t="str" cm="1">
        <f t="array" ref="E32419">INDEX(jobs[job_title],'Rank-Percentile'!$A32419 - 1)</f>
        <v>COOP - Data Analyst</v>
      </c>
    </row>
    <row r="32420" spans="1:5" x14ac:dyDescent="0.35">
      <c r="A32420" s="14">
        <v>31882</v>
      </c>
      <c r="B32420" s="20"/>
      <c r="C32420" s="14" t="e">
        <v>#N/A</v>
      </c>
      <c r="D32420" s="21" t="e">
        <v>#N/A</v>
      </c>
      <c r="E32420" t="str" cm="1">
        <f t="array" ref="E32420">INDEX(jobs[job_title],'Rank-Percentile'!$A32420 - 1)</f>
        <v>Data Scientist</v>
      </c>
    </row>
    <row r="32421" spans="1:5" x14ac:dyDescent="0.35">
      <c r="A32421" s="14">
        <v>31886</v>
      </c>
      <c r="B32421" s="20"/>
      <c r="C32421" s="14" t="e">
        <v>#N/A</v>
      </c>
      <c r="D32421" s="21" t="e">
        <v>#N/A</v>
      </c>
      <c r="E32421" t="str" cm="1">
        <f t="array" ref="E32421">INDEX(jobs[job_title],'Rank-Percentile'!$A32421 - 1)</f>
        <v>Data Scientist/Cloud Software Engineer (CSWE) - Clearance Required</v>
      </c>
    </row>
    <row r="32422" spans="1:5" x14ac:dyDescent="0.35">
      <c r="A32422" s="14">
        <v>31887</v>
      </c>
      <c r="B32422" s="20"/>
      <c r="C32422" s="14" t="e">
        <v>#N/A</v>
      </c>
      <c r="D32422" s="21" t="e">
        <v>#N/A</v>
      </c>
      <c r="E32422" t="str" cm="1">
        <f t="array" ref="E32422">INDEX(jobs[job_title],'Rank-Percentile'!$A32422 - 1)</f>
        <v>Director, Data Engineering - Card Data &amp; Analytics - Full-time ...</v>
      </c>
    </row>
    <row r="32423" spans="1:5" x14ac:dyDescent="0.35">
      <c r="A32423" s="14">
        <v>31888</v>
      </c>
      <c r="B32423" s="20"/>
      <c r="C32423" s="14" t="e">
        <v>#N/A</v>
      </c>
      <c r="D32423" s="21" t="e">
        <v>#N/A</v>
      </c>
      <c r="E32423" t="str" cm="1">
        <f t="array" ref="E32423">INDEX(jobs[job_title],'Rank-Percentile'!$A32423 - 1)</f>
        <v>Real-Time Data Analyst</v>
      </c>
    </row>
    <row r="32424" spans="1:5" x14ac:dyDescent="0.35">
      <c r="A32424" s="14">
        <v>31889</v>
      </c>
      <c r="B32424" s="20"/>
      <c r="C32424" s="14" t="e">
        <v>#N/A</v>
      </c>
      <c r="D32424" s="21" t="e">
        <v>#N/A</v>
      </c>
      <c r="E32424" t="str" cm="1">
        <f t="array" ref="E32424">INDEX(jobs[job_title],'Rank-Percentile'!$A32424 - 1)</f>
        <v>Data Scientist with expertise in CV, building predictive ML models...</v>
      </c>
    </row>
    <row r="32425" spans="1:5" x14ac:dyDescent="0.35">
      <c r="A32425" s="14">
        <v>31896</v>
      </c>
      <c r="B32425" s="20"/>
      <c r="C32425" s="14" t="e">
        <v>#N/A</v>
      </c>
      <c r="D32425" s="21" t="e">
        <v>#N/A</v>
      </c>
      <c r="E32425" t="str" cm="1">
        <f t="array" ref="E32425">INDEX(jobs[job_title],'Rank-Percentile'!$A32425 - 1)</f>
        <v>Data Engineer</v>
      </c>
    </row>
    <row r="32426" spans="1:5" x14ac:dyDescent="0.35">
      <c r="A32426" s="14">
        <v>31900</v>
      </c>
      <c r="B32426" s="20"/>
      <c r="C32426" s="14" t="e">
        <v>#N/A</v>
      </c>
      <c r="D32426" s="21" t="e">
        <v>#N/A</v>
      </c>
      <c r="E32426" t="str" cm="1">
        <f t="array" ref="E32426">INDEX(jobs[job_title],'Rank-Percentile'!$A32426 - 1)</f>
        <v>Junior Big Data Engineer - C11</v>
      </c>
    </row>
    <row r="32427" spans="1:5" x14ac:dyDescent="0.35">
      <c r="A32427" s="14">
        <v>31901</v>
      </c>
      <c r="B32427" s="20"/>
      <c r="C32427" s="14" t="e">
        <v>#N/A</v>
      </c>
      <c r="D32427" s="21" t="e">
        <v>#N/A</v>
      </c>
      <c r="E32427" t="str" cm="1">
        <f t="array" ref="E32427">INDEX(jobs[job_title],'Rank-Percentile'!$A32427 - 1)</f>
        <v>Data Analyst - Banking/Finance Industry -. Job in Charlotte NBC4i Jobs</v>
      </c>
    </row>
    <row r="32428" spans="1:5" x14ac:dyDescent="0.35">
      <c r="A32428" s="14">
        <v>31902</v>
      </c>
      <c r="B32428" s="20"/>
      <c r="C32428" s="14" t="e">
        <v>#N/A</v>
      </c>
      <c r="D32428" s="21" t="e">
        <v>#N/A</v>
      </c>
      <c r="E32428" t="str" cm="1">
        <f t="array" ref="E32428">INDEX(jobs[job_title],'Rank-Percentile'!$A32428 - 1)</f>
        <v>Data Analyst</v>
      </c>
    </row>
    <row r="32429" spans="1:5" x14ac:dyDescent="0.35">
      <c r="A32429" s="14">
        <v>31905</v>
      </c>
      <c r="B32429" s="20"/>
      <c r="C32429" s="14" t="e">
        <v>#N/A</v>
      </c>
      <c r="D32429" s="21" t="e">
        <v>#N/A</v>
      </c>
      <c r="E32429" t="str" cm="1">
        <f t="array" ref="E32429">INDEX(jobs[job_title],'Rank-Percentile'!$A32429 - 1)</f>
        <v>Sr Data Scientist</v>
      </c>
    </row>
    <row r="32430" spans="1:5" x14ac:dyDescent="0.35">
      <c r="A32430" s="14">
        <v>31906</v>
      </c>
      <c r="B32430" s="20"/>
      <c r="C32430" s="14" t="e">
        <v>#N/A</v>
      </c>
      <c r="D32430" s="21" t="e">
        <v>#N/A</v>
      </c>
      <c r="E32430" t="str" cm="1">
        <f t="array" ref="E32430">INDEX(jobs[job_title],'Rank-Percentile'!$A32430 - 1)</f>
        <v>Data Analyst - Full-time</v>
      </c>
    </row>
    <row r="32431" spans="1:5" x14ac:dyDescent="0.35">
      <c r="A32431" s="14">
        <v>31908</v>
      </c>
      <c r="B32431" s="20"/>
      <c r="C32431" s="14" t="e">
        <v>#N/A</v>
      </c>
      <c r="D32431" s="21" t="e">
        <v>#N/A</v>
      </c>
      <c r="E32431" t="str" cm="1">
        <f t="array" ref="E32431">INDEX(jobs[job_title],'Rank-Percentile'!$A32431 - 1)</f>
        <v>DWC Senior Research/Data Analyst</v>
      </c>
    </row>
    <row r="32432" spans="1:5" x14ac:dyDescent="0.35">
      <c r="A32432" s="14">
        <v>31909</v>
      </c>
      <c r="B32432" s="20"/>
      <c r="C32432" s="14" t="e">
        <v>#N/A</v>
      </c>
      <c r="D32432" s="21" t="e">
        <v>#N/A</v>
      </c>
      <c r="E32432" t="str" cm="1">
        <f t="array" ref="E32432">INDEX(jobs[job_title],'Rank-Percentile'!$A32432 - 1)</f>
        <v>Data Scientist</v>
      </c>
    </row>
    <row r="32433" spans="1:5" x14ac:dyDescent="0.35">
      <c r="A32433" s="14">
        <v>31914</v>
      </c>
      <c r="B32433" s="20"/>
      <c r="C32433" s="14" t="e">
        <v>#N/A</v>
      </c>
      <c r="D32433" s="21" t="e">
        <v>#N/A</v>
      </c>
      <c r="E32433" t="str" cm="1">
        <f t="array" ref="E32433">INDEX(jobs[job_title],'Rank-Percentile'!$A32433 - 1)</f>
        <v>Finance Analyst</v>
      </c>
    </row>
    <row r="32434" spans="1:5" x14ac:dyDescent="0.35">
      <c r="A32434" s="14">
        <v>31925</v>
      </c>
      <c r="B32434" s="20"/>
      <c r="C32434" s="14" t="e">
        <v>#N/A</v>
      </c>
      <c r="D32434" s="21" t="e">
        <v>#N/A</v>
      </c>
      <c r="E32434" t="str" cm="1">
        <f t="array" ref="E32434">INDEX(jobs[job_title],'Rank-Percentile'!$A32434 - 1)</f>
        <v>Master Data Analyst</v>
      </c>
    </row>
    <row r="32435" spans="1:5" x14ac:dyDescent="0.35">
      <c r="A32435" s="14">
        <v>31929</v>
      </c>
      <c r="B32435" s="20"/>
      <c r="C32435" s="14" t="e">
        <v>#N/A</v>
      </c>
      <c r="D32435" s="21" t="e">
        <v>#N/A</v>
      </c>
      <c r="E32435" t="str" cm="1">
        <f t="array" ref="E32435">INDEX(jobs[job_title],'Rank-Percentile'!$A32435 - 1)</f>
        <v>Associate Engineering Data Scientist</v>
      </c>
    </row>
    <row r="32436" spans="1:5" x14ac:dyDescent="0.35">
      <c r="A32436" s="14">
        <v>31930</v>
      </c>
      <c r="B32436" s="20"/>
      <c r="C32436" s="14" t="e">
        <v>#N/A</v>
      </c>
      <c r="D32436" s="21" t="e">
        <v>#N/A</v>
      </c>
      <c r="E32436" t="str" cm="1">
        <f t="array" ref="E32436">INDEX(jobs[job_title],'Rank-Percentile'!$A32436 - 1)</f>
        <v>Sr. Data Analyst - Remote</v>
      </c>
    </row>
    <row r="32437" spans="1:5" x14ac:dyDescent="0.35">
      <c r="A32437" s="14">
        <v>31931</v>
      </c>
      <c r="B32437" s="20"/>
      <c r="C32437" s="14" t="e">
        <v>#N/A</v>
      </c>
      <c r="D32437" s="21" t="e">
        <v>#N/A</v>
      </c>
      <c r="E32437" t="str" cm="1">
        <f t="array" ref="E32437">INDEX(jobs[job_title],'Rank-Percentile'!$A32437 - 1)</f>
        <v>Business Data Analyst (12 Month Contract)</v>
      </c>
    </row>
    <row r="32438" spans="1:5" x14ac:dyDescent="0.35">
      <c r="A32438" s="14">
        <v>31935</v>
      </c>
      <c r="B32438" s="20"/>
      <c r="C32438" s="14" t="e">
        <v>#N/A</v>
      </c>
      <c r="D32438" s="21" t="e">
        <v>#N/A</v>
      </c>
      <c r="E32438" t="str" cm="1">
        <f t="array" ref="E32438">INDEX(jobs[job_title],'Rank-Percentile'!$A32438 - 1)</f>
        <v>Computer Scientist/Computer Engineer/Data Scientist</v>
      </c>
    </row>
    <row r="32439" spans="1:5" x14ac:dyDescent="0.35">
      <c r="A32439" s="14">
        <v>31939</v>
      </c>
      <c r="B32439" s="20"/>
      <c r="C32439" s="14" t="e">
        <v>#N/A</v>
      </c>
      <c r="D32439" s="21" t="e">
        <v>#N/A</v>
      </c>
      <c r="E32439" t="str" cm="1">
        <f t="array" ref="E32439">INDEX(jobs[job_title],'Rank-Percentile'!$A32439 - 1)</f>
        <v>Data Analyst</v>
      </c>
    </row>
    <row r="32440" spans="1:5" x14ac:dyDescent="0.35">
      <c r="A32440" s="14">
        <v>31942</v>
      </c>
      <c r="B32440" s="20"/>
      <c r="C32440" s="14" t="e">
        <v>#N/A</v>
      </c>
      <c r="D32440" s="21" t="e">
        <v>#N/A</v>
      </c>
      <c r="E32440" t="str" cm="1">
        <f t="array" ref="E32440">INDEX(jobs[job_title],'Rank-Percentile'!$A32440 - 1)</f>
        <v>Computational Physicist / Data Scientist</v>
      </c>
    </row>
    <row r="32441" spans="1:5" x14ac:dyDescent="0.35">
      <c r="A32441" s="14">
        <v>31943</v>
      </c>
      <c r="B32441" s="20"/>
      <c r="C32441" s="14" t="e">
        <v>#N/A</v>
      </c>
      <c r="D32441" s="21" t="e">
        <v>#N/A</v>
      </c>
      <c r="E32441" t="str" cm="1">
        <f t="array" ref="E32441">INDEX(jobs[job_title],'Rank-Percentile'!$A32441 - 1)</f>
        <v>Data Analyst- General Office</v>
      </c>
    </row>
    <row r="32442" spans="1:5" x14ac:dyDescent="0.35">
      <c r="A32442" s="14">
        <v>31946</v>
      </c>
      <c r="B32442" s="20"/>
      <c r="C32442" s="14" t="e">
        <v>#N/A</v>
      </c>
      <c r="D32442" s="21" t="e">
        <v>#N/A</v>
      </c>
      <c r="E32442" t="str" cm="1">
        <f t="array" ref="E32442">INDEX(jobs[job_title],'Rank-Percentile'!$A32442 - 1)</f>
        <v>Report Writer - Data Analyst</v>
      </c>
    </row>
    <row r="32443" spans="1:5" x14ac:dyDescent="0.35">
      <c r="A32443" s="14">
        <v>31949</v>
      </c>
      <c r="B32443" s="20"/>
      <c r="C32443" s="14" t="e">
        <v>#N/A</v>
      </c>
      <c r="D32443" s="21" t="e">
        <v>#N/A</v>
      </c>
      <c r="E32443" t="str" cm="1">
        <f t="array" ref="E32443">INDEX(jobs[job_title],'Rank-Percentile'!$A32443 - 1)</f>
        <v>Bank Business Intelligence Analyst Senior</v>
      </c>
    </row>
    <row r="32444" spans="1:5" x14ac:dyDescent="0.35">
      <c r="A32444" s="14">
        <v>31950</v>
      </c>
      <c r="B32444" s="20"/>
      <c r="C32444" s="14" t="e">
        <v>#N/A</v>
      </c>
      <c r="D32444" s="21" t="e">
        <v>#N/A</v>
      </c>
      <c r="E32444" t="str" cm="1">
        <f t="array" ref="E32444">INDEX(jobs[job_title],'Rank-Percentile'!$A32444 - 1)</f>
        <v>6569 Analyst, QC</v>
      </c>
    </row>
    <row r="32445" spans="1:5" x14ac:dyDescent="0.35">
      <c r="A32445" s="14">
        <v>31954</v>
      </c>
      <c r="B32445" s="20"/>
      <c r="C32445" s="14" t="e">
        <v>#N/A</v>
      </c>
      <c r="D32445" s="21" t="e">
        <v>#N/A</v>
      </c>
      <c r="E32445" t="str" cm="1">
        <f t="array" ref="E32445">INDEX(jobs[job_title],'Rank-Percentile'!$A32445 - 1)</f>
        <v>Sr Data Analyst</v>
      </c>
    </row>
    <row r="32446" spans="1:5" x14ac:dyDescent="0.35">
      <c r="A32446" s="14">
        <v>31957</v>
      </c>
      <c r="B32446" s="20"/>
      <c r="C32446" s="14" t="e">
        <v>#N/A</v>
      </c>
      <c r="D32446" s="21" t="e">
        <v>#N/A</v>
      </c>
      <c r="E32446" t="str" cm="1">
        <f t="array" ref="E32446">INDEX(jobs[job_title],'Rank-Percentile'!$A32446 - 1)</f>
        <v>System Data Analyst</v>
      </c>
    </row>
    <row r="32447" spans="1:5" x14ac:dyDescent="0.35">
      <c r="A32447" s="14">
        <v>31960</v>
      </c>
      <c r="B32447" s="20"/>
      <c r="C32447" s="14" t="e">
        <v>#N/A</v>
      </c>
      <c r="D32447" s="21" t="e">
        <v>#N/A</v>
      </c>
      <c r="E32447" t="str" cm="1">
        <f t="array" ref="E32447">INDEX(jobs[job_title],'Rank-Percentile'!$A32447 - 1)</f>
        <v>AVP &amp; Data Scientist (DS Leadership)</v>
      </c>
    </row>
    <row r="32448" spans="1:5" x14ac:dyDescent="0.35">
      <c r="A32448" s="14">
        <v>31961</v>
      </c>
      <c r="B32448" s="20"/>
      <c r="C32448" s="14" t="e">
        <v>#N/A</v>
      </c>
      <c r="D32448" s="21" t="e">
        <v>#N/A</v>
      </c>
      <c r="E32448" t="str" cm="1">
        <f t="array" ref="E32448">INDEX(jobs[job_title],'Rank-Percentile'!$A32448 - 1)</f>
        <v>Data Analyst</v>
      </c>
    </row>
    <row r="32449" spans="1:5" x14ac:dyDescent="0.35">
      <c r="A32449" s="14">
        <v>31962</v>
      </c>
      <c r="B32449" s="20"/>
      <c r="C32449" s="14" t="e">
        <v>#N/A</v>
      </c>
      <c r="D32449" s="21" t="e">
        <v>#N/A</v>
      </c>
      <c r="E32449" t="str" cm="1">
        <f t="array" ref="E32449">INDEX(jobs[job_title],'Rank-Percentile'!$A32449 - 1)</f>
        <v>Data Analyst</v>
      </c>
    </row>
    <row r="32450" spans="1:5" x14ac:dyDescent="0.35">
      <c r="A32450" s="14">
        <v>31964</v>
      </c>
      <c r="B32450" s="20"/>
      <c r="C32450" s="14" t="e">
        <v>#N/A</v>
      </c>
      <c r="D32450" s="21" t="e">
        <v>#N/A</v>
      </c>
      <c r="E32450" t="str" cm="1">
        <f t="array" ref="E32450">INDEX(jobs[job_title],'Rank-Percentile'!$A32450 - 1)</f>
        <v>Data Engineer</v>
      </c>
    </row>
    <row r="32451" spans="1:5" x14ac:dyDescent="0.35">
      <c r="A32451" s="14">
        <v>31971</v>
      </c>
      <c r="B32451" s="20"/>
      <c r="C32451" s="14" t="e">
        <v>#N/A</v>
      </c>
      <c r="D32451" s="21" t="e">
        <v>#N/A</v>
      </c>
      <c r="E32451" t="str" cm="1">
        <f t="array" ref="E32451">INDEX(jobs[job_title],'Rank-Percentile'!$A32451 - 1)</f>
        <v>Data Integrity Analyst</v>
      </c>
    </row>
    <row r="32452" spans="1:5" x14ac:dyDescent="0.35">
      <c r="A32452" s="14">
        <v>31974</v>
      </c>
      <c r="B32452" s="20"/>
      <c r="C32452" s="14" t="e">
        <v>#N/A</v>
      </c>
      <c r="D32452" s="21" t="e">
        <v>#N/A</v>
      </c>
      <c r="E32452" t="str" cm="1">
        <f t="array" ref="E32452">INDEX(jobs[job_title],'Rank-Percentile'!$A32452 - 1)</f>
        <v>Senior Data Engineer</v>
      </c>
    </row>
    <row r="32453" spans="1:5" x14ac:dyDescent="0.35">
      <c r="A32453" s="14">
        <v>31975</v>
      </c>
      <c r="B32453" s="20"/>
      <c r="C32453" s="14" t="e">
        <v>#N/A</v>
      </c>
      <c r="D32453" s="21" t="e">
        <v>#N/A</v>
      </c>
      <c r="E32453" t="str" cm="1">
        <f t="array" ref="E32453">INDEX(jobs[job_title],'Rank-Percentile'!$A32453 - 1)</f>
        <v>Business Data Analyst III : 23-02697</v>
      </c>
    </row>
    <row r="32454" spans="1:5" x14ac:dyDescent="0.35">
      <c r="A32454" s="14">
        <v>31977</v>
      </c>
      <c r="B32454" s="20"/>
      <c r="C32454" s="14" t="e">
        <v>#N/A</v>
      </c>
      <c r="D32454" s="21" t="e">
        <v>#N/A</v>
      </c>
      <c r="E32454" t="str" cm="1">
        <f t="array" ref="E32454">INDEX(jobs[job_title],'Rank-Percentile'!$A32454 - 1)</f>
        <v>Data Analyst</v>
      </c>
    </row>
    <row r="32455" spans="1:5" x14ac:dyDescent="0.35">
      <c r="A32455" s="14">
        <v>31986</v>
      </c>
      <c r="B32455" s="20"/>
      <c r="C32455" s="14" t="e">
        <v>#N/A</v>
      </c>
      <c r="D32455" s="21" t="e">
        <v>#N/A</v>
      </c>
      <c r="E32455" t="str" cm="1">
        <f t="array" ref="E32455">INDEX(jobs[job_title],'Rank-Percentile'!$A32455 - 1)</f>
        <v>SIEM Engineer</v>
      </c>
    </row>
    <row r="32456" spans="1:5" x14ac:dyDescent="0.35">
      <c r="A32456" s="14">
        <v>31989</v>
      </c>
      <c r="B32456" s="20"/>
      <c r="C32456" s="14" t="e">
        <v>#N/A</v>
      </c>
      <c r="D32456" s="21" t="e">
        <v>#N/A</v>
      </c>
      <c r="E32456" t="str" cm="1">
        <f t="array" ref="E32456">INDEX(jobs[job_title],'Rank-Percentile'!$A32456 - 1)</f>
        <v>Manager - Data Science</v>
      </c>
    </row>
    <row r="32457" spans="1:5" x14ac:dyDescent="0.35">
      <c r="A32457" s="14">
        <v>31994</v>
      </c>
      <c r="B32457" s="20"/>
      <c r="C32457" s="14" t="e">
        <v>#N/A</v>
      </c>
      <c r="D32457" s="21" t="e">
        <v>#N/A</v>
      </c>
      <c r="E32457" t="str" cm="1">
        <f t="array" ref="E32457">INDEX(jobs[job_title],'Rank-Percentile'!$A32457 - 1)</f>
        <v>Senior Data Scientist</v>
      </c>
    </row>
    <row r="32458" spans="1:5" x14ac:dyDescent="0.35">
      <c r="A32458" s="14">
        <v>31996</v>
      </c>
      <c r="B32458" s="20"/>
      <c r="C32458" s="14" t="e">
        <v>#N/A</v>
      </c>
      <c r="D32458" s="21" t="e">
        <v>#N/A</v>
      </c>
      <c r="E32458" t="str" cm="1">
        <f t="array" ref="E32458">INDEX(jobs[job_title],'Rank-Percentile'!$A32458 - 1)</f>
        <v>CCBHC Data Analyst (Grant Funded Position)</v>
      </c>
    </row>
    <row r="32459" spans="1:5" x14ac:dyDescent="0.35">
      <c r="A32459" s="14">
        <v>31999</v>
      </c>
      <c r="B32459" s="20"/>
      <c r="C32459" s="14" t="e">
        <v>#N/A</v>
      </c>
      <c r="D32459" s="21" t="e">
        <v>#N/A</v>
      </c>
      <c r="E32459" t="str" cm="1">
        <f t="array" ref="E32459">INDEX(jobs[job_title],'Rank-Percentile'!$A32459 - 1)</f>
        <v>Data Scientist - Product Analytics</v>
      </c>
    </row>
    <row r="32460" spans="1:5" x14ac:dyDescent="0.35">
      <c r="A32460" s="14">
        <v>32010</v>
      </c>
      <c r="B32460" s="20"/>
      <c r="C32460" s="14" t="e">
        <v>#N/A</v>
      </c>
      <c r="D32460" s="21" t="e">
        <v>#N/A</v>
      </c>
      <c r="E32460" t="str" cm="1">
        <f t="array" ref="E32460">INDEX(jobs[job_title],'Rank-Percentile'!$A32460 - 1)</f>
        <v>Data Analyst</v>
      </c>
    </row>
    <row r="32461" spans="1:5" x14ac:dyDescent="0.35">
      <c r="A32461" s="14">
        <v>32016</v>
      </c>
      <c r="B32461" s="20"/>
      <c r="C32461" s="14" t="e">
        <v>#N/A</v>
      </c>
      <c r="D32461" s="21" t="e">
        <v>#N/A</v>
      </c>
      <c r="E32461" t="str" cm="1">
        <f t="array" ref="E32461">INDEX(jobs[job_title],'Rank-Percentile'!$A32461 - 1)</f>
        <v>Data Analyst (Hybrid, 1+ yrs exp req)</v>
      </c>
    </row>
    <row r="32462" spans="1:5" x14ac:dyDescent="0.35">
      <c r="A32462" s="14">
        <v>32019</v>
      </c>
      <c r="B32462" s="20"/>
      <c r="C32462" s="14" t="e">
        <v>#N/A</v>
      </c>
      <c r="D32462" s="21" t="e">
        <v>#N/A</v>
      </c>
      <c r="E32462" t="str" cm="1">
        <f t="array" ref="E32462">INDEX(jobs[job_title],'Rank-Percentile'!$A32462 - 1)</f>
        <v>Data Engineer 3</v>
      </c>
    </row>
    <row r="32463" spans="1:5" x14ac:dyDescent="0.35">
      <c r="A32463" s="14">
        <v>32021</v>
      </c>
      <c r="B32463" s="20"/>
      <c r="C32463" s="14" t="e">
        <v>#N/A</v>
      </c>
      <c r="D32463" s="21" t="e">
        <v>#N/A</v>
      </c>
      <c r="E32463" t="str" cm="1">
        <f t="array" ref="E32463">INDEX(jobs[job_title],'Rank-Percentile'!$A32463 - 1)</f>
        <v>Data Analyst-Operations</v>
      </c>
    </row>
    <row r="32464" spans="1:5" x14ac:dyDescent="0.35">
      <c r="A32464" s="14">
        <v>32023</v>
      </c>
      <c r="B32464" s="20"/>
      <c r="C32464" s="14" t="e">
        <v>#N/A</v>
      </c>
      <c r="D32464" s="21" t="e">
        <v>#N/A</v>
      </c>
      <c r="E32464" t="str" cm="1">
        <f t="array" ref="E32464">INDEX(jobs[job_title],'Rank-Percentile'!$A32464 - 1)</f>
        <v>Lead Data Engineer Snowflake</v>
      </c>
    </row>
    <row r="32465" spans="1:5" x14ac:dyDescent="0.35">
      <c r="A32465" s="14">
        <v>32026</v>
      </c>
      <c r="B32465" s="20"/>
      <c r="C32465" s="14" t="e">
        <v>#N/A</v>
      </c>
      <c r="D32465" s="21" t="e">
        <v>#N/A</v>
      </c>
      <c r="E32465" t="str" cm="1">
        <f t="array" ref="E32465">INDEX(jobs[job_title],'Rank-Percentile'!$A32465 - 1)</f>
        <v>erp data analyst</v>
      </c>
    </row>
    <row r="32466" spans="1:5" x14ac:dyDescent="0.35">
      <c r="A32466" s="14">
        <v>32029</v>
      </c>
      <c r="B32466" s="20"/>
      <c r="C32466" s="14" t="e">
        <v>#N/A</v>
      </c>
      <c r="D32466" s="21" t="e">
        <v>#N/A</v>
      </c>
      <c r="E32466" t="str" cm="1">
        <f t="array" ref="E32466">INDEX(jobs[job_title],'Rank-Percentile'!$A32466 - 1)</f>
        <v>Data Scientist</v>
      </c>
    </row>
    <row r="32467" spans="1:5" x14ac:dyDescent="0.35">
      <c r="A32467" s="14">
        <v>32034</v>
      </c>
      <c r="B32467" s="20"/>
      <c r="C32467" s="14" t="e">
        <v>#N/A</v>
      </c>
      <c r="D32467" s="21" t="e">
        <v>#N/A</v>
      </c>
      <c r="E32467" t="str" cm="1">
        <f t="array" ref="E32467">INDEX(jobs[job_title],'Rank-Percentile'!$A32467 - 1)</f>
        <v>Senior Data Scientist (NLP)</v>
      </c>
    </row>
    <row r="32468" spans="1:5" x14ac:dyDescent="0.35">
      <c r="A32468" s="14">
        <v>32036</v>
      </c>
      <c r="B32468" s="20"/>
      <c r="C32468" s="14" t="e">
        <v>#N/A</v>
      </c>
      <c r="D32468" s="21" t="e">
        <v>#N/A</v>
      </c>
      <c r="E32468" t="str" cm="1">
        <f t="array" ref="E32468">INDEX(jobs[job_title],'Rank-Percentile'!$A32468 - 1)</f>
        <v>Data Engineer</v>
      </c>
    </row>
    <row r="32469" spans="1:5" x14ac:dyDescent="0.35">
      <c r="A32469" s="14">
        <v>32041</v>
      </c>
      <c r="B32469" s="20"/>
      <c r="C32469" s="14" t="e">
        <v>#N/A</v>
      </c>
      <c r="D32469" s="21" t="e">
        <v>#N/A</v>
      </c>
      <c r="E32469" t="str" cm="1">
        <f t="array" ref="E32469">INDEX(jobs[job_title],'Rank-Percentile'!$A32469 - 1)</f>
        <v>Data Scientist (Req ID: 2330)</v>
      </c>
    </row>
    <row r="32470" spans="1:5" x14ac:dyDescent="0.35">
      <c r="A32470" s="14">
        <v>32043</v>
      </c>
      <c r="B32470" s="20"/>
      <c r="C32470" s="14" t="e">
        <v>#N/A</v>
      </c>
      <c r="D32470" s="21" t="e">
        <v>#N/A</v>
      </c>
      <c r="E32470" t="str" cm="1">
        <f t="array" ref="E32470">INDEX(jobs[job_title],'Rank-Percentile'!$A32470 - 1)</f>
        <v>Technology Consultant - Cloud Data Fusion</v>
      </c>
    </row>
    <row r="32471" spans="1:5" x14ac:dyDescent="0.35">
      <c r="A32471" s="14">
        <v>32049</v>
      </c>
      <c r="B32471" s="20"/>
      <c r="C32471" s="14" t="e">
        <v>#N/A</v>
      </c>
      <c r="D32471" s="21" t="e">
        <v>#N/A</v>
      </c>
      <c r="E32471" t="str" cm="1">
        <f t="array" ref="E32471">INDEX(jobs[job_title],'Rank-Percentile'!$A32471 - 1)</f>
        <v>Data Scientist II</v>
      </c>
    </row>
    <row r="32472" spans="1:5" x14ac:dyDescent="0.35">
      <c r="A32472" s="14">
        <v>32051</v>
      </c>
      <c r="B32472" s="20"/>
      <c r="C32472" s="14" t="e">
        <v>#N/A</v>
      </c>
      <c r="D32472" s="21" t="e">
        <v>#N/A</v>
      </c>
      <c r="E32472" t="str" cm="1">
        <f t="array" ref="E32472">INDEX(jobs[job_title],'Rank-Percentile'!$A32472 - 1)</f>
        <v>Lead Data Scientist</v>
      </c>
    </row>
    <row r="32473" spans="1:5" x14ac:dyDescent="0.35">
      <c r="A32473" s="14">
        <v>32055</v>
      </c>
      <c r="B32473" s="20"/>
      <c r="C32473" s="14" t="e">
        <v>#N/A</v>
      </c>
      <c r="D32473" s="21" t="e">
        <v>#N/A</v>
      </c>
      <c r="E32473" t="str" cm="1">
        <f t="array" ref="E32473">INDEX(jobs[job_title],'Rank-Percentile'!$A32473 - 1)</f>
        <v>Manager, Data Engineer</v>
      </c>
    </row>
    <row r="32474" spans="1:5" x14ac:dyDescent="0.35">
      <c r="A32474" s="14">
        <v>32056</v>
      </c>
      <c r="B32474" s="20"/>
      <c r="C32474" s="14" t="e">
        <v>#N/A</v>
      </c>
      <c r="D32474" s="21" t="e">
        <v>#N/A</v>
      </c>
      <c r="E32474" t="str" cm="1">
        <f t="array" ref="E32474">INDEX(jobs[job_title],'Rank-Percentile'!$A32474 - 1)</f>
        <v>Data Analyst IV w/ SQL &amp; MS Excel</v>
      </c>
    </row>
    <row r="32475" spans="1:5" x14ac:dyDescent="0.35">
      <c r="A32475" s="14">
        <v>32057</v>
      </c>
      <c r="B32475" s="20"/>
      <c r="C32475" s="14" t="e">
        <v>#N/A</v>
      </c>
      <c r="D32475" s="21" t="e">
        <v>#N/A</v>
      </c>
      <c r="E32475" t="str" cm="1">
        <f t="array" ref="E32475">INDEX(jobs[job_title],'Rank-Percentile'!$A32475 - 1)</f>
        <v>Data Analyst West Chester, PA, US</v>
      </c>
    </row>
    <row r="32476" spans="1:5" x14ac:dyDescent="0.35">
      <c r="A32476" s="14">
        <v>32060</v>
      </c>
      <c r="B32476" s="20"/>
      <c r="C32476" s="14" t="e">
        <v>#N/A</v>
      </c>
      <c r="D32476" s="21" t="e">
        <v>#N/A</v>
      </c>
      <c r="E32476" t="str" cm="1">
        <f t="array" ref="E32476">INDEX(jobs[job_title],'Rank-Percentile'!$A32476 - 1)</f>
        <v>Principal Data Scientist</v>
      </c>
    </row>
    <row r="32477" spans="1:5" x14ac:dyDescent="0.35">
      <c r="A32477" s="14">
        <v>32062</v>
      </c>
      <c r="B32477" s="20"/>
      <c r="C32477" s="14" t="e">
        <v>#N/A</v>
      </c>
      <c r="D32477" s="21" t="e">
        <v>#N/A</v>
      </c>
      <c r="E32477" t="str" cm="1">
        <f t="array" ref="E32477">INDEX(jobs[job_title],'Rank-Percentile'!$A32477 - 1)</f>
        <v>Data Scientist II Jobs</v>
      </c>
    </row>
    <row r="32478" spans="1:5" x14ac:dyDescent="0.35">
      <c r="A32478" s="14">
        <v>32065</v>
      </c>
      <c r="B32478" s="20"/>
      <c r="C32478" s="14" t="e">
        <v>#N/A</v>
      </c>
      <c r="D32478" s="21" t="e">
        <v>#N/A</v>
      </c>
      <c r="E32478" t="str" cm="1">
        <f t="array" ref="E32478">INDEX(jobs[job_title],'Rank-Percentile'!$A32478 - 1)</f>
        <v>Senior Data Analyst</v>
      </c>
    </row>
    <row r="32479" spans="1:5" x14ac:dyDescent="0.35">
      <c r="A32479" s="14">
        <v>32067</v>
      </c>
      <c r="B32479" s="20"/>
      <c r="C32479" s="14" t="e">
        <v>#N/A</v>
      </c>
      <c r="D32479" s="21" t="e">
        <v>#N/A</v>
      </c>
      <c r="E32479" t="str" cm="1">
        <f t="array" ref="E32479">INDEX(jobs[job_title],'Rank-Percentile'!$A32479 - 1)</f>
        <v>Data Scientist, Machine learning</v>
      </c>
    </row>
    <row r="32480" spans="1:5" x14ac:dyDescent="0.35">
      <c r="A32480" s="14">
        <v>32071</v>
      </c>
      <c r="B32480" s="20"/>
      <c r="C32480" s="14" t="e">
        <v>#N/A</v>
      </c>
      <c r="D32480" s="21" t="e">
        <v>#N/A</v>
      </c>
      <c r="E32480" t="str" cm="1">
        <f t="array" ref="E32480">INDEX(jobs[job_title],'Rank-Percentile'!$A32480 - 1)</f>
        <v>Group Leader - Data Analytics, Process Mining &amp; Automation (f/m/div.)</v>
      </c>
    </row>
    <row r="32481" spans="1:5" x14ac:dyDescent="0.35">
      <c r="A32481" s="14">
        <v>32073</v>
      </c>
      <c r="B32481" s="20"/>
      <c r="C32481" s="14" t="e">
        <v>#N/A</v>
      </c>
      <c r="D32481" s="21" t="e">
        <v>#N/A</v>
      </c>
      <c r="E32481" t="str" cm="1">
        <f t="array" ref="E32481">INDEX(jobs[job_title],'Rank-Percentile'!$A32481 - 1)</f>
        <v>Data Analyst</v>
      </c>
    </row>
    <row r="32482" spans="1:5" x14ac:dyDescent="0.35">
      <c r="A32482" s="14">
        <v>32074</v>
      </c>
      <c r="B32482" s="20"/>
      <c r="C32482" s="14" t="e">
        <v>#N/A</v>
      </c>
      <c r="D32482" s="21" t="e">
        <v>#N/A</v>
      </c>
      <c r="E32482" t="str" cm="1">
        <f t="array" ref="E32482">INDEX(jobs[job_title],'Rank-Percentile'!$A32482 - 1)</f>
        <v>Data Analyst</v>
      </c>
    </row>
    <row r="32483" spans="1:5" x14ac:dyDescent="0.35">
      <c r="A32483" s="14">
        <v>32081</v>
      </c>
      <c r="B32483" s="20"/>
      <c r="C32483" s="14" t="e">
        <v>#N/A</v>
      </c>
      <c r="D32483" s="21" t="e">
        <v>#N/A</v>
      </c>
      <c r="E32483" t="str" cm="1">
        <f t="array" ref="E32483">INDEX(jobs[job_title],'Rank-Percentile'!$A32483 - 1)</f>
        <v>Senior Data Analyst - Product Intelligence</v>
      </c>
    </row>
    <row r="32484" spans="1:5" x14ac:dyDescent="0.35">
      <c r="A32484" s="14">
        <v>32084</v>
      </c>
      <c r="B32484" s="20"/>
      <c r="C32484" s="14" t="e">
        <v>#N/A</v>
      </c>
      <c r="D32484" s="21" t="e">
        <v>#N/A</v>
      </c>
      <c r="E32484" t="str" cm="1">
        <f t="array" ref="E32484">INDEX(jobs[job_title],'Rank-Percentile'!$A32484 - 1)</f>
        <v>Director - Product Data Analysis</v>
      </c>
    </row>
    <row r="32485" spans="1:5" x14ac:dyDescent="0.35">
      <c r="A32485" s="14">
        <v>32086</v>
      </c>
      <c r="B32485" s="20"/>
      <c r="C32485" s="14" t="e">
        <v>#N/A</v>
      </c>
      <c r="D32485" s="21" t="e">
        <v>#N/A</v>
      </c>
      <c r="E32485" t="str" cm="1">
        <f t="array" ref="E32485">INDEX(jobs[job_title],'Rank-Percentile'!$A32485 - 1)</f>
        <v>Research Engineer – Electrolysis and Fuel Cell Modeling</v>
      </c>
    </row>
    <row r="32486" spans="1:5" x14ac:dyDescent="0.35">
      <c r="A32486" s="14">
        <v>32090</v>
      </c>
      <c r="B32486" s="20"/>
      <c r="C32486" s="14" t="e">
        <v>#N/A</v>
      </c>
      <c r="D32486" s="21" t="e">
        <v>#N/A</v>
      </c>
      <c r="E32486" t="str" cm="1">
        <f t="array" ref="E32486">INDEX(jobs[job_title],'Rank-Percentile'!$A32486 - 1)</f>
        <v>Entry Level Data Engineer</v>
      </c>
    </row>
    <row r="32487" spans="1:5" x14ac:dyDescent="0.35">
      <c r="A32487" s="14">
        <v>32093</v>
      </c>
      <c r="B32487" s="20"/>
      <c r="C32487" s="14" t="e">
        <v>#N/A</v>
      </c>
      <c r="D32487" s="21" t="e">
        <v>#N/A</v>
      </c>
      <c r="E32487" t="str" cm="1">
        <f t="array" ref="E32487">INDEX(jobs[job_title],'Rank-Percentile'!$A32487 - 1)</f>
        <v>Data Scientist</v>
      </c>
    </row>
    <row r="32488" spans="1:5" x14ac:dyDescent="0.35">
      <c r="A32488" s="14">
        <v>32095</v>
      </c>
      <c r="B32488" s="20"/>
      <c r="C32488" s="14" t="e">
        <v>#N/A</v>
      </c>
      <c r="D32488" s="21" t="e">
        <v>#N/A</v>
      </c>
      <c r="E32488" t="str" cm="1">
        <f t="array" ref="E32488">INDEX(jobs[job_title],'Rank-Percentile'!$A32488 - 1)</f>
        <v>Healthcare Data Analyst</v>
      </c>
    </row>
    <row r="32489" spans="1:5" x14ac:dyDescent="0.35">
      <c r="A32489" s="14">
        <v>32098</v>
      </c>
      <c r="B32489" s="20"/>
      <c r="C32489" s="14" t="e">
        <v>#N/A</v>
      </c>
      <c r="D32489" s="21" t="e">
        <v>#N/A</v>
      </c>
      <c r="E32489" t="str" cm="1">
        <f t="array" ref="E32489">INDEX(jobs[job_title],'Rank-Percentile'!$A32489 - 1)</f>
        <v>Data Analyst</v>
      </c>
    </row>
    <row r="32490" spans="1:5" x14ac:dyDescent="0.35">
      <c r="A32490" s="14">
        <v>32105</v>
      </c>
      <c r="B32490" s="20"/>
      <c r="C32490" s="14" t="e">
        <v>#N/A</v>
      </c>
      <c r="D32490" s="21" t="e">
        <v>#N/A</v>
      </c>
      <c r="E32490" t="str" cm="1">
        <f t="array" ref="E32490">INDEX(jobs[job_title],'Rank-Percentile'!$A32490 - 1)</f>
        <v>Data Analyst</v>
      </c>
    </row>
    <row r="32491" spans="1:5" x14ac:dyDescent="0.35">
      <c r="A32491" s="14">
        <v>32106</v>
      </c>
      <c r="B32491" s="20"/>
      <c r="C32491" s="14" t="e">
        <v>#N/A</v>
      </c>
      <c r="D32491" s="21" t="e">
        <v>#N/A</v>
      </c>
      <c r="E32491" t="str" cm="1">
        <f t="array" ref="E32491">INDEX(jobs[job_title],'Rank-Percentile'!$A32491 - 1)</f>
        <v>University Grad Data Science (PhD Only) - Full-time / Part-time</v>
      </c>
    </row>
    <row r="32492" spans="1:5" x14ac:dyDescent="0.35">
      <c r="A32492" s="14">
        <v>32107</v>
      </c>
      <c r="B32492" s="20"/>
      <c r="C32492" s="14" t="e">
        <v>#N/A</v>
      </c>
      <c r="D32492" s="21" t="e">
        <v>#N/A</v>
      </c>
      <c r="E32492" t="str" cm="1">
        <f t="array" ref="E32492">INDEX(jobs[job_title],'Rank-Percentile'!$A32492 - 1)</f>
        <v>Jr Data Analyst</v>
      </c>
    </row>
    <row r="32493" spans="1:5" x14ac:dyDescent="0.35">
      <c r="A32493" s="14">
        <v>32108</v>
      </c>
      <c r="B32493" s="20"/>
      <c r="C32493" s="14" t="e">
        <v>#N/A</v>
      </c>
      <c r="D32493" s="21" t="e">
        <v>#N/A</v>
      </c>
      <c r="E32493" t="str" cm="1">
        <f t="array" ref="E32493">INDEX(jobs[job_title],'Rank-Percentile'!$A32493 - 1)</f>
        <v>Lead Data Scientist - Full-time</v>
      </c>
    </row>
    <row r="32494" spans="1:5" x14ac:dyDescent="0.35">
      <c r="A32494" s="14">
        <v>32112</v>
      </c>
      <c r="B32494" s="20"/>
      <c r="C32494" s="14" t="e">
        <v>#N/A</v>
      </c>
      <c r="D32494" s="21" t="e">
        <v>#N/A</v>
      </c>
      <c r="E32494" t="str" cm="1">
        <f t="array" ref="E32494">INDEX(jobs[job_title],'Rank-Percentile'!$A32494 - 1)</f>
        <v>Data and Research Analyst</v>
      </c>
    </row>
    <row r="32495" spans="1:5" x14ac:dyDescent="0.35">
      <c r="A32495" s="14">
        <v>32114</v>
      </c>
      <c r="B32495" s="20"/>
      <c r="C32495" s="14" t="e">
        <v>#N/A</v>
      </c>
      <c r="D32495" s="21" t="e">
        <v>#N/A</v>
      </c>
      <c r="E32495" t="str" cm="1">
        <f t="array" ref="E32495">INDEX(jobs[job_title],'Rank-Percentile'!$A32495 - 1)</f>
        <v>Bioinformatics Data Scientist</v>
      </c>
    </row>
    <row r="32496" spans="1:5" x14ac:dyDescent="0.35">
      <c r="A32496" s="14">
        <v>32131</v>
      </c>
      <c r="B32496" s="20"/>
      <c r="C32496" s="14" t="e">
        <v>#N/A</v>
      </c>
      <c r="D32496" s="21" t="e">
        <v>#N/A</v>
      </c>
      <c r="E32496" t="str" cm="1">
        <f t="array" ref="E32496">INDEX(jobs[job_title],'Rank-Percentile'!$A32496 - 1)</f>
        <v>Sr. Manager, Data Engineering</v>
      </c>
    </row>
    <row r="32497" spans="1:5" x14ac:dyDescent="0.35">
      <c r="A32497" s="14">
        <v>32136</v>
      </c>
      <c r="B32497" s="20"/>
      <c r="C32497" s="14" t="e">
        <v>#N/A</v>
      </c>
      <c r="D32497" s="21" t="e">
        <v>#N/A</v>
      </c>
      <c r="E32497" t="str" cm="1">
        <f t="array" ref="E32497">INDEX(jobs[job_title],'Rank-Percentile'!$A32497 - 1)</f>
        <v>Data Analyst - Product Team</v>
      </c>
    </row>
    <row r="32498" spans="1:5" x14ac:dyDescent="0.35">
      <c r="A32498" s="14">
        <v>32137</v>
      </c>
      <c r="B32498" s="20"/>
      <c r="C32498" s="14" t="e">
        <v>#N/A</v>
      </c>
      <c r="D32498" s="21" t="e">
        <v>#N/A</v>
      </c>
      <c r="E32498" t="str" cm="1">
        <f t="array" ref="E32498">INDEX(jobs[job_title],'Rank-Percentile'!$A32498 - 1)</f>
        <v>Data Analyst</v>
      </c>
    </row>
    <row r="32499" spans="1:5" x14ac:dyDescent="0.35">
      <c r="A32499" s="14">
        <v>32141</v>
      </c>
      <c r="B32499" s="20"/>
      <c r="C32499" s="14" t="e">
        <v>#N/A</v>
      </c>
      <c r="D32499" s="21" t="e">
        <v>#N/A</v>
      </c>
      <c r="E32499" t="str" cm="1">
        <f t="array" ref="E32499">INDEX(jobs[job_title],'Rank-Percentile'!$A32499 - 1)</f>
        <v>Full Stack Engineer, AIP</v>
      </c>
    </row>
    <row r="32500" spans="1:5" x14ac:dyDescent="0.35">
      <c r="A32500" s="14">
        <v>32144</v>
      </c>
      <c r="B32500" s="20"/>
      <c r="C32500" s="14" t="e">
        <v>#N/A</v>
      </c>
      <c r="D32500" s="21" t="e">
        <v>#N/A</v>
      </c>
      <c r="E32500" t="str" cm="1">
        <f t="array" ref="E32500">INDEX(jobs[job_title],'Rank-Percentile'!$A32500 - 1)</f>
        <v>Data Analyst - Part Time (Greater NYC Area, NY or Remote)</v>
      </c>
    </row>
    <row r="32501" spans="1:5" x14ac:dyDescent="0.35">
      <c r="A32501" s="14">
        <v>32145</v>
      </c>
      <c r="B32501" s="20"/>
      <c r="C32501" s="14" t="e">
        <v>#N/A</v>
      </c>
      <c r="D32501" s="21" t="e">
        <v>#N/A</v>
      </c>
      <c r="E32501" t="str" cm="1">
        <f t="array" ref="E32501">INDEX(jobs[job_title],'Rank-Percentile'!$A32501 - 1)</f>
        <v>Lead Data Management - Meta Data Analyst - Now Hiring</v>
      </c>
    </row>
    <row r="32502" spans="1:5" x14ac:dyDescent="0.35">
      <c r="A32502" s="14">
        <v>32146</v>
      </c>
      <c r="B32502" s="20"/>
      <c r="C32502" s="14" t="e">
        <v>#N/A</v>
      </c>
      <c r="D32502" s="21" t="e">
        <v>#N/A</v>
      </c>
      <c r="E32502" t="str" cm="1">
        <f t="array" ref="E32502">INDEX(jobs[job_title],'Rank-Percentile'!$A32502 - 1)</f>
        <v>Data Reporting Analyst</v>
      </c>
    </row>
    <row r="32503" spans="1:5" x14ac:dyDescent="0.35">
      <c r="A32503" s="14">
        <v>32150</v>
      </c>
      <c r="B32503" s="20"/>
      <c r="C32503" s="14" t="e">
        <v>#N/A</v>
      </c>
      <c r="D32503" s="21" t="e">
        <v>#N/A</v>
      </c>
      <c r="E32503" t="str" cm="1">
        <f t="array" ref="E32503">INDEX(jobs[job_title],'Rank-Percentile'!$A32503 - 1)</f>
        <v>#DISCOVER I 2024 Improvement based in Data Analytics</v>
      </c>
    </row>
    <row r="32504" spans="1:5" x14ac:dyDescent="0.35">
      <c r="A32504" s="14">
        <v>32153</v>
      </c>
      <c r="B32504" s="20"/>
      <c r="C32504" s="14" t="e">
        <v>#N/A</v>
      </c>
      <c r="D32504" s="21" t="e">
        <v>#N/A</v>
      </c>
      <c r="E32504" t="str" cm="1">
        <f t="array" ref="E32504">INDEX(jobs[job_title],'Rank-Percentile'!$A32504 - 1)</f>
        <v>Inventory Data Analyst</v>
      </c>
    </row>
    <row r="32505" spans="1:5" x14ac:dyDescent="0.35">
      <c r="A32505" s="14">
        <v>32154</v>
      </c>
      <c r="B32505" s="20"/>
      <c r="C32505" s="14" t="e">
        <v>#N/A</v>
      </c>
      <c r="D32505" s="21" t="e">
        <v>#N/A</v>
      </c>
      <c r="E32505" t="str" cm="1">
        <f t="array" ref="E32505">INDEX(jobs[job_title],'Rank-Percentile'!$A32505 - 1)</f>
        <v>Data Analyst - Full-time</v>
      </c>
    </row>
    <row r="32506" spans="1:5" x14ac:dyDescent="0.35">
      <c r="A32506" s="14">
        <v>32156</v>
      </c>
      <c r="B32506" s="20"/>
      <c r="C32506" s="14" t="e">
        <v>#N/A</v>
      </c>
      <c r="D32506" s="21" t="e">
        <v>#N/A</v>
      </c>
      <c r="E32506" t="str" cm="1">
        <f t="array" ref="E32506">INDEX(jobs[job_title],'Rank-Percentile'!$A32506 - 1)</f>
        <v>Senior Data Analyst</v>
      </c>
    </row>
    <row r="32507" spans="1:5" x14ac:dyDescent="0.35">
      <c r="A32507" s="14">
        <v>32159</v>
      </c>
      <c r="B32507" s="20"/>
      <c r="C32507" s="14" t="e">
        <v>#N/A</v>
      </c>
      <c r="D32507" s="21" t="e">
        <v>#N/A</v>
      </c>
      <c r="E32507" t="str" cm="1">
        <f t="array" ref="E32507">INDEX(jobs[job_title],'Rank-Percentile'!$A32507 - 1)</f>
        <v>Data Scientist - Fraud and Abuse Detection (Remote)</v>
      </c>
    </row>
    <row r="32508" spans="1:5" x14ac:dyDescent="0.35">
      <c r="A32508" s="14">
        <v>32161</v>
      </c>
      <c r="B32508" s="20"/>
      <c r="C32508" s="14" t="e">
        <v>#N/A</v>
      </c>
      <c r="D32508" s="21" t="e">
        <v>#N/A</v>
      </c>
      <c r="E32508" t="str" cm="1">
        <f t="array" ref="E32508">INDEX(jobs[job_title],'Rank-Percentile'!$A32508 - 1)</f>
        <v>Data Analyst</v>
      </c>
    </row>
    <row r="32509" spans="1:5" x14ac:dyDescent="0.35">
      <c r="A32509" s="14">
        <v>32162</v>
      </c>
      <c r="B32509" s="20"/>
      <c r="C32509" s="14" t="e">
        <v>#N/A</v>
      </c>
      <c r="D32509" s="21" t="e">
        <v>#N/A</v>
      </c>
      <c r="E32509" t="str" cm="1">
        <f t="array" ref="E32509">INDEX(jobs[job_title],'Rank-Percentile'!$A32509 - 1)</f>
        <v>Marketing Data Analyst</v>
      </c>
    </row>
    <row r="32510" spans="1:5" x14ac:dyDescent="0.35">
      <c r="A32510" s="14">
        <v>32163</v>
      </c>
      <c r="B32510" s="20"/>
      <c r="C32510" s="14" t="e">
        <v>#N/A</v>
      </c>
      <c r="D32510" s="21" t="e">
        <v>#N/A</v>
      </c>
      <c r="E32510" t="str" cm="1">
        <f t="array" ref="E32510">INDEX(jobs[job_title],'Rank-Percentile'!$A32510 - 1)</f>
        <v>Business Data Analyst</v>
      </c>
    </row>
    <row r="32511" spans="1:5" x14ac:dyDescent="0.35">
      <c r="A32511" s="14">
        <v>32167</v>
      </c>
      <c r="B32511" s="20"/>
      <c r="C32511" s="14" t="e">
        <v>#N/A</v>
      </c>
      <c r="D32511" s="21" t="e">
        <v>#N/A</v>
      </c>
      <c r="E32511" t="str" cm="1">
        <f t="array" ref="E32511">INDEX(jobs[job_title],'Rank-Percentile'!$A32511 - 1)</f>
        <v>Data Analyst III</v>
      </c>
    </row>
    <row r="32512" spans="1:5" x14ac:dyDescent="0.35">
      <c r="A32512" s="14">
        <v>32169</v>
      </c>
      <c r="B32512" s="20"/>
      <c r="C32512" s="14" t="e">
        <v>#N/A</v>
      </c>
      <c r="D32512" s="21" t="e">
        <v>#N/A</v>
      </c>
      <c r="E32512" t="str" cm="1">
        <f t="array" ref="E32512">INDEX(jobs[job_title],'Rank-Percentile'!$A32512 - 1)</f>
        <v>Analyst, SIU Forensic Data (Hybrid)</v>
      </c>
    </row>
    <row r="32513" spans="1:5" x14ac:dyDescent="0.35">
      <c r="A32513" s="14">
        <v>32171</v>
      </c>
      <c r="B32513" s="20"/>
      <c r="C32513" s="14" t="e">
        <v>#N/A</v>
      </c>
      <c r="D32513" s="21" t="e">
        <v>#N/A</v>
      </c>
      <c r="E32513" t="str" cm="1">
        <f t="array" ref="E32513">INDEX(jobs[job_title],'Rank-Percentile'!$A32513 - 1)</f>
        <v>Senior Data Scientist, Ads Quality Analytics (Remote)</v>
      </c>
    </row>
    <row r="32514" spans="1:5" x14ac:dyDescent="0.35">
      <c r="A32514" s="14">
        <v>32177</v>
      </c>
      <c r="B32514" s="20"/>
      <c r="C32514" s="14" t="e">
        <v>#N/A</v>
      </c>
      <c r="D32514" s="21" t="e">
        <v>#N/A</v>
      </c>
      <c r="E32514" t="str" cm="1">
        <f t="array" ref="E32514">INDEX(jobs[job_title],'Rank-Percentile'!$A32514 - 1)</f>
        <v>Data Science Manager - TikTok Ads</v>
      </c>
    </row>
    <row r="32515" spans="1:5" x14ac:dyDescent="0.35">
      <c r="A32515" s="14">
        <v>32184</v>
      </c>
      <c r="B32515" s="20"/>
      <c r="C32515" s="14" t="e">
        <v>#N/A</v>
      </c>
      <c r="D32515" s="21" t="e">
        <v>#N/A</v>
      </c>
      <c r="E32515" t="str" cm="1">
        <f t="array" ref="E32515">INDEX(jobs[job_title],'Rank-Percentile'!$A32515 - 1)</f>
        <v>Data Scientist</v>
      </c>
    </row>
    <row r="32516" spans="1:5" x14ac:dyDescent="0.35">
      <c r="A32516" s="14">
        <v>32187</v>
      </c>
      <c r="B32516" s="20"/>
      <c r="C32516" s="14" t="e">
        <v>#N/A</v>
      </c>
      <c r="D32516" s="21" t="e">
        <v>#N/A</v>
      </c>
      <c r="E32516" t="str" cm="1">
        <f t="array" ref="E32516">INDEX(jobs[job_title],'Rank-Percentile'!$A32516 - 1)</f>
        <v>Data Analyst</v>
      </c>
    </row>
    <row r="32517" spans="1:5" x14ac:dyDescent="0.35">
      <c r="A32517" s="14">
        <v>32194</v>
      </c>
      <c r="B32517" s="20"/>
      <c r="C32517" s="14" t="e">
        <v>#N/A</v>
      </c>
      <c r="D32517" s="21" t="e">
        <v>#N/A</v>
      </c>
      <c r="E32517" t="str" cm="1">
        <f t="array" ref="E32517">INDEX(jobs[job_title],'Rank-Percentile'!$A32517 - 1)</f>
        <v>Data Analytics Engineer II (Remote)</v>
      </c>
    </row>
    <row r="32518" spans="1:5" x14ac:dyDescent="0.35">
      <c r="A32518" s="14">
        <v>32195</v>
      </c>
      <c r="B32518" s="20"/>
      <c r="C32518" s="14" t="e">
        <v>#N/A</v>
      </c>
      <c r="D32518" s="21" t="e">
        <v>#N/A</v>
      </c>
      <c r="E32518" t="str" cm="1">
        <f t="array" ref="E32518">INDEX(jobs[job_title],'Rank-Percentile'!$A32518 - 1)</f>
        <v>Data Scientist</v>
      </c>
    </row>
    <row r="32519" spans="1:5" x14ac:dyDescent="0.35">
      <c r="A32519" s="14">
        <v>32196</v>
      </c>
      <c r="B32519" s="20"/>
      <c r="C32519" s="14" t="e">
        <v>#N/A</v>
      </c>
      <c r="D32519" s="21" t="e">
        <v>#N/A</v>
      </c>
      <c r="E32519" t="str" cm="1">
        <f t="array" ref="E32519">INDEX(jobs[job_title],'Rank-Percentile'!$A32519 - 1)</f>
        <v>Research Data Analyst-</v>
      </c>
    </row>
    <row r="32520" spans="1:5" x14ac:dyDescent="0.35">
      <c r="A32520" s="14">
        <v>32203</v>
      </c>
      <c r="B32520" s="20"/>
      <c r="C32520" s="14" t="e">
        <v>#N/A</v>
      </c>
      <c r="D32520" s="21" t="e">
        <v>#N/A</v>
      </c>
      <c r="E32520" t="str" cm="1">
        <f t="array" ref="E32520">INDEX(jobs[job_title],'Rank-Percentile'!$A32520 - 1)</f>
        <v>Data Scientist - Security Clearance Required</v>
      </c>
    </row>
    <row r="32521" spans="1:5" x14ac:dyDescent="0.35">
      <c r="A32521" s="14">
        <v>32206</v>
      </c>
      <c r="B32521" s="20"/>
      <c r="C32521" s="14" t="e">
        <v>#N/A</v>
      </c>
      <c r="D32521" s="21" t="e">
        <v>#N/A</v>
      </c>
      <c r="E32521" t="str" cm="1">
        <f t="array" ref="E32521">INDEX(jobs[job_title],'Rank-Percentile'!$A32521 - 1)</f>
        <v>DATA SCIENTIST</v>
      </c>
    </row>
    <row r="32522" spans="1:5" x14ac:dyDescent="0.35">
      <c r="A32522" s="14">
        <v>32207</v>
      </c>
      <c r="B32522" s="20"/>
      <c r="C32522" s="14" t="e">
        <v>#N/A</v>
      </c>
      <c r="D32522" s="21" t="e">
        <v>#N/A</v>
      </c>
      <c r="E32522" t="str" cm="1">
        <f t="array" ref="E32522">INDEX(jobs[job_title],'Rank-Percentile'!$A32522 - 1)</f>
        <v>Power BI Data Analyst</v>
      </c>
    </row>
    <row r="32523" spans="1:5" x14ac:dyDescent="0.35">
      <c r="A32523" s="14">
        <v>32208</v>
      </c>
      <c r="B32523" s="20"/>
      <c r="C32523" s="14" t="e">
        <v>#N/A</v>
      </c>
      <c r="D32523" s="21" t="e">
        <v>#N/A</v>
      </c>
      <c r="E32523" t="str" cm="1">
        <f t="array" ref="E32523">INDEX(jobs[job_title],'Rank-Percentile'!$A32523 - 1)</f>
        <v>Test Data Analyst - Remote / Telecommute</v>
      </c>
    </row>
    <row r="32524" spans="1:5" x14ac:dyDescent="0.35">
      <c r="A32524" s="14">
        <v>32210</v>
      </c>
      <c r="B32524" s="20"/>
      <c r="C32524" s="14" t="e">
        <v>#N/A</v>
      </c>
      <c r="D32524" s="21" t="e">
        <v>#N/A</v>
      </c>
      <c r="E32524" t="str" cm="1">
        <f t="array" ref="E32524">INDEX(jobs[job_title],'Rank-Percentile'!$A32524 - 1)</f>
        <v>Machine Learning Engineer, ML Platform</v>
      </c>
    </row>
    <row r="32525" spans="1:5" x14ac:dyDescent="0.35">
      <c r="A32525" s="14">
        <v>32214</v>
      </c>
      <c r="B32525" s="20"/>
      <c r="C32525" s="14" t="e">
        <v>#N/A</v>
      </c>
      <c r="D32525" s="21" t="e">
        <v>#N/A</v>
      </c>
      <c r="E32525" t="str" cm="1">
        <f t="array" ref="E32525">INDEX(jobs[job_title],'Rank-Percentile'!$A32525 - 1)</f>
        <v>Sr. Associate - Securities Services Technology - Data Scientist</v>
      </c>
    </row>
    <row r="32526" spans="1:5" x14ac:dyDescent="0.35">
      <c r="A32526" s="14">
        <v>32216</v>
      </c>
      <c r="B32526" s="20"/>
      <c r="C32526" s="14" t="e">
        <v>#N/A</v>
      </c>
      <c r="D32526" s="21" t="e">
        <v>#N/A</v>
      </c>
      <c r="E32526" t="str" cm="1">
        <f t="array" ref="E32526">INDEX(jobs[job_title],'Rank-Percentile'!$A32526 - 1)</f>
        <v>C002854 IT Data Analyst - SME/Architect (NS) - FRI 26 May</v>
      </c>
    </row>
    <row r="32527" spans="1:5" x14ac:dyDescent="0.35">
      <c r="A32527" s="14">
        <v>32220</v>
      </c>
      <c r="B32527" s="20"/>
      <c r="C32527" s="14" t="e">
        <v>#N/A</v>
      </c>
      <c r="D32527" s="21" t="e">
        <v>#N/A</v>
      </c>
      <c r="E32527" t="str" cm="1">
        <f t="array" ref="E32527">INDEX(jobs[job_title],'Rank-Percentile'!$A32527 - 1)</f>
        <v>Senior Architect - Data Engineering</v>
      </c>
    </row>
    <row r="32528" spans="1:5" x14ac:dyDescent="0.35">
      <c r="A32528" s="14">
        <v>32222</v>
      </c>
      <c r="B32528" s="20"/>
      <c r="C32528" s="14" t="e">
        <v>#N/A</v>
      </c>
      <c r="D32528" s="21" t="e">
        <v>#N/A</v>
      </c>
      <c r="E32528" t="str" cm="1">
        <f t="array" ref="E32528">INDEX(jobs[job_title],'Rank-Percentile'!$A32528 - 1)</f>
        <v>Mid-Level Decision Science Analyst</v>
      </c>
    </row>
    <row r="32529" spans="1:5" x14ac:dyDescent="0.35">
      <c r="A32529" s="14">
        <v>32223</v>
      </c>
      <c r="B32529" s="20"/>
      <c r="C32529" s="14" t="e">
        <v>#N/A</v>
      </c>
      <c r="D32529" s="21" t="e">
        <v>#N/A</v>
      </c>
      <c r="E32529" t="str" cm="1">
        <f t="array" ref="E32529">INDEX(jobs[job_title],'Rank-Percentile'!$A32529 - 1)</f>
        <v>Entry Level Business Analyst/Data Analyst</v>
      </c>
    </row>
    <row r="32530" spans="1:5" x14ac:dyDescent="0.35">
      <c r="A32530" s="14">
        <v>32226</v>
      </c>
      <c r="B32530" s="20"/>
      <c r="C32530" s="14" t="e">
        <v>#N/A</v>
      </c>
      <c r="D32530" s="21" t="e">
        <v>#N/A</v>
      </c>
      <c r="E32530" t="str" cm="1">
        <f t="array" ref="E32530">INDEX(jobs[job_title],'Rank-Percentile'!$A32530 - 1)</f>
        <v>Data Scientist (F/H)</v>
      </c>
    </row>
    <row r="32531" spans="1:5" x14ac:dyDescent="0.35">
      <c r="A32531" s="14">
        <v>32227</v>
      </c>
      <c r="B32531" s="20"/>
      <c r="C32531" s="14" t="e">
        <v>#N/A</v>
      </c>
      <c r="D32531" s="21" t="e">
        <v>#N/A</v>
      </c>
      <c r="E32531" t="str" cm="1">
        <f t="array" ref="E32531">INDEX(jobs[job_title],'Rank-Percentile'!$A32531 - 1)</f>
        <v>Research Data Analyst</v>
      </c>
    </row>
    <row r="32532" spans="1:5" x14ac:dyDescent="0.35">
      <c r="A32532" s="14">
        <v>32228</v>
      </c>
      <c r="B32532" s="20"/>
      <c r="C32532" s="14" t="e">
        <v>#N/A</v>
      </c>
      <c r="D32532" s="21" t="e">
        <v>#N/A</v>
      </c>
      <c r="E32532" t="str" cm="1">
        <f t="array" ref="E32532">INDEX(jobs[job_title],'Rank-Percentile'!$A32532 - 1)</f>
        <v>Data Analyst</v>
      </c>
    </row>
    <row r="32533" spans="1:5" x14ac:dyDescent="0.35">
      <c r="A32533" s="14">
        <v>32236</v>
      </c>
      <c r="B32533" s="20"/>
      <c r="C32533" s="14" t="e">
        <v>#N/A</v>
      </c>
      <c r="D32533" s="21" t="e">
        <v>#N/A</v>
      </c>
      <c r="E32533" t="str" cm="1">
        <f t="array" ref="E32533">INDEX(jobs[job_title],'Rank-Percentile'!$A32533 - 1)</f>
        <v>Senior Principal Data Scientist</v>
      </c>
    </row>
    <row r="32534" spans="1:5" x14ac:dyDescent="0.35">
      <c r="A32534" s="14">
        <v>32237</v>
      </c>
      <c r="B32534" s="20"/>
      <c r="C32534" s="14" t="e">
        <v>#N/A</v>
      </c>
      <c r="D32534" s="21" t="e">
        <v>#N/A</v>
      </c>
      <c r="E32534" t="str" cm="1">
        <f t="array" ref="E32534">INDEX(jobs[job_title],'Rank-Percentile'!$A32534 - 1)</f>
        <v>Senior Data Scientist - Full-time</v>
      </c>
    </row>
    <row r="32535" spans="1:5" x14ac:dyDescent="0.35">
      <c r="A32535" s="14">
        <v>32242</v>
      </c>
      <c r="B32535" s="20"/>
      <c r="C32535" s="14" t="e">
        <v>#N/A</v>
      </c>
      <c r="D32535" s="21" t="e">
        <v>#N/A</v>
      </c>
      <c r="E32535" t="str" cm="1">
        <f t="array" ref="E32535">INDEX(jobs[job_title],'Rank-Percentile'!$A32535 - 1)</f>
        <v>Junior Data Analyst</v>
      </c>
    </row>
    <row r="32536" spans="1:5" x14ac:dyDescent="0.35">
      <c r="A32536" s="14">
        <v>32248</v>
      </c>
      <c r="B32536" s="20"/>
      <c r="C32536" s="14" t="e">
        <v>#N/A</v>
      </c>
      <c r="D32536" s="21" t="e">
        <v>#N/A</v>
      </c>
      <c r="E32536" t="str" cm="1">
        <f t="array" ref="E32536">INDEX(jobs[job_title],'Rank-Percentile'!$A32536 - 1)</f>
        <v>Cleared Data Scientist</v>
      </c>
    </row>
    <row r="32537" spans="1:5" x14ac:dyDescent="0.35">
      <c r="A32537" s="14">
        <v>32249</v>
      </c>
      <c r="B32537" s="20"/>
      <c r="C32537" s="14" t="e">
        <v>#N/A</v>
      </c>
      <c r="D32537" s="21" t="e">
        <v>#N/A</v>
      </c>
      <c r="E32537" t="str" cm="1">
        <f t="array" ref="E32537">INDEX(jobs[job_title],'Rank-Percentile'!$A32537 - 1)</f>
        <v>Data Analyst</v>
      </c>
    </row>
    <row r="32538" spans="1:5" x14ac:dyDescent="0.35">
      <c r="A32538" s="14">
        <v>32251</v>
      </c>
      <c r="B32538" s="20"/>
      <c r="C32538" s="14" t="e">
        <v>#N/A</v>
      </c>
      <c r="D32538" s="21" t="e">
        <v>#N/A</v>
      </c>
      <c r="E32538" t="str" cm="1">
        <f t="array" ref="E32538">INDEX(jobs[job_title],'Rank-Percentile'!$A32538 - 1)</f>
        <v>Data Analyst/Project Manager</v>
      </c>
    </row>
    <row r="32539" spans="1:5" x14ac:dyDescent="0.35">
      <c r="A32539" s="14">
        <v>32253</v>
      </c>
      <c r="B32539" s="20"/>
      <c r="C32539" s="14" t="e">
        <v>#N/A</v>
      </c>
      <c r="D32539" s="21" t="e">
        <v>#N/A</v>
      </c>
      <c r="E32539" t="str" cm="1">
        <f t="array" ref="E32539">INDEX(jobs[job_title],'Rank-Percentile'!$A32539 - 1)</f>
        <v>Data Scientist</v>
      </c>
    </row>
    <row r="32540" spans="1:5" x14ac:dyDescent="0.35">
      <c r="A32540" s="14">
        <v>32254</v>
      </c>
      <c r="B32540" s="20"/>
      <c r="C32540" s="14" t="e">
        <v>#N/A</v>
      </c>
      <c r="D32540" s="21" t="e">
        <v>#N/A</v>
      </c>
      <c r="E32540" t="str" cm="1">
        <f t="array" ref="E32540">INDEX(jobs[job_title],'Rank-Percentile'!$A32540 - 1)</f>
        <v>Data Analyst with IVR</v>
      </c>
    </row>
    <row r="32541" spans="1:5" x14ac:dyDescent="0.35">
      <c r="A32541" s="14">
        <v>32255</v>
      </c>
      <c r="B32541" s="20"/>
      <c r="C32541" s="14" t="e">
        <v>#N/A</v>
      </c>
      <c r="D32541" s="21" t="e">
        <v>#N/A</v>
      </c>
      <c r="E32541" t="str" cm="1">
        <f t="array" ref="E32541">INDEX(jobs[job_title],'Rank-Percentile'!$A32541 - 1)</f>
        <v>Senior Data Scientist - Pricing Modeling - Now Hiring</v>
      </c>
    </row>
    <row r="32542" spans="1:5" x14ac:dyDescent="0.35">
      <c r="A32542" s="14">
        <v>32260</v>
      </c>
      <c r="B32542" s="20"/>
      <c r="C32542" s="14" t="e">
        <v>#N/A</v>
      </c>
      <c r="D32542" s="21" t="e">
        <v>#N/A</v>
      </c>
      <c r="E32542" t="str" cm="1">
        <f t="array" ref="E32542">INDEX(jobs[job_title],'Rank-Percentile'!$A32542 - 1)</f>
        <v>Remote Senior Data Scientist</v>
      </c>
    </row>
    <row r="32543" spans="1:5" x14ac:dyDescent="0.35">
      <c r="A32543" s="14">
        <v>32261</v>
      </c>
      <c r="B32543" s="20"/>
      <c r="C32543" s="14" t="e">
        <v>#N/A</v>
      </c>
      <c r="D32543" s="21" t="e">
        <v>#N/A</v>
      </c>
      <c r="E32543" t="str" cm="1">
        <f t="array" ref="E32543">INDEX(jobs[job_title],'Rank-Percentile'!$A32543 - 1)</f>
        <v>HR Data Analyst</v>
      </c>
    </row>
    <row r="32544" spans="1:5" x14ac:dyDescent="0.35">
      <c r="A32544" s="14">
        <v>32271</v>
      </c>
      <c r="B32544" s="20"/>
      <c r="C32544" s="14" t="e">
        <v>#N/A</v>
      </c>
      <c r="D32544" s="21" t="e">
        <v>#N/A</v>
      </c>
      <c r="E32544" t="str" cm="1">
        <f t="array" ref="E32544">INDEX(jobs[job_title],'Rank-Percentile'!$A32544 - 1)</f>
        <v>Cloud Data Engineer I - AWS, Python, Snowflake, SQL</v>
      </c>
    </row>
    <row r="32545" spans="1:5" x14ac:dyDescent="0.35">
      <c r="A32545" s="14">
        <v>32274</v>
      </c>
      <c r="B32545" s="20"/>
      <c r="C32545" s="14" t="e">
        <v>#N/A</v>
      </c>
      <c r="D32545" s="21" t="e">
        <v>#N/A</v>
      </c>
      <c r="E32545" t="str" cm="1">
        <f t="array" ref="E32545">INDEX(jobs[job_title],'Rank-Percentile'!$A32545 - 1)</f>
        <v>Lead Public Health Analyst (Policy)</v>
      </c>
    </row>
    <row r="32546" spans="1:5" x14ac:dyDescent="0.35">
      <c r="A32546" s="14">
        <v>32275</v>
      </c>
      <c r="B32546" s="20"/>
      <c r="C32546" s="14" t="e">
        <v>#N/A</v>
      </c>
      <c r="D32546" s="21" t="e">
        <v>#N/A</v>
      </c>
      <c r="E32546" t="str" cm="1">
        <f t="array" ref="E32546">INDEX(jobs[job_title],'Rank-Percentile'!$A32546 - 1)</f>
        <v>Data Analyst</v>
      </c>
    </row>
    <row r="32547" spans="1:5" x14ac:dyDescent="0.35">
      <c r="A32547" s="14">
        <v>32278</v>
      </c>
      <c r="B32547" s="20"/>
      <c r="C32547" s="14" t="e">
        <v>#N/A</v>
      </c>
      <c r="D32547" s="21" t="e">
        <v>#N/A</v>
      </c>
      <c r="E32547" t="str" cm="1">
        <f t="array" ref="E32547">INDEX(jobs[job_title],'Rank-Percentile'!$A32547 - 1)</f>
        <v>Data Scientist, Search</v>
      </c>
    </row>
    <row r="32548" spans="1:5" x14ac:dyDescent="0.35">
      <c r="A32548" s="14">
        <v>32279</v>
      </c>
      <c r="B32548" s="20"/>
      <c r="C32548" s="14" t="e">
        <v>#N/A</v>
      </c>
      <c r="D32548" s="21" t="e">
        <v>#N/A</v>
      </c>
      <c r="E32548" t="str" cm="1">
        <f t="array" ref="E32548">INDEX(jobs[job_title],'Rank-Percentile'!$A32548 - 1)</f>
        <v>Analytics Manager</v>
      </c>
    </row>
    <row r="32549" spans="1:5" x14ac:dyDescent="0.35">
      <c r="A32549" s="14">
        <v>32280</v>
      </c>
      <c r="B32549" s="20"/>
      <c r="C32549" s="14" t="e">
        <v>#N/A</v>
      </c>
      <c r="D32549" s="21" t="e">
        <v>#N/A</v>
      </c>
      <c r="E32549" t="str" cm="1">
        <f t="array" ref="E32549">INDEX(jobs[job_title],'Rank-Percentile'!$A32549 - 1)</f>
        <v>Data Engineer</v>
      </c>
    </row>
    <row r="32550" spans="1:5" x14ac:dyDescent="0.35">
      <c r="A32550" s="14">
        <v>32281</v>
      </c>
      <c r="B32550" s="20"/>
      <c r="C32550" s="14" t="e">
        <v>#N/A</v>
      </c>
      <c r="D32550" s="21" t="e">
        <v>#N/A</v>
      </c>
      <c r="E32550" t="str" cm="1">
        <f t="array" ref="E32550">INDEX(jobs[job_title],'Rank-Percentile'!$A32550 - 1)</f>
        <v>Data Analyst</v>
      </c>
    </row>
    <row r="32551" spans="1:5" x14ac:dyDescent="0.35">
      <c r="A32551" s="14">
        <v>32282</v>
      </c>
      <c r="B32551" s="20"/>
      <c r="C32551" s="14" t="e">
        <v>#N/A</v>
      </c>
      <c r="D32551" s="21" t="e">
        <v>#N/A</v>
      </c>
      <c r="E32551" t="str" cm="1">
        <f t="array" ref="E32551">INDEX(jobs[job_title],'Rank-Percentile'!$A32551 - 1)</f>
        <v>Senior Data Analyst - Onsite in California</v>
      </c>
    </row>
    <row r="32552" spans="1:5" x14ac:dyDescent="0.35">
      <c r="A32552" s="14">
        <v>32286</v>
      </c>
      <c r="B32552" s="20"/>
      <c r="C32552" s="14" t="e">
        <v>#N/A</v>
      </c>
      <c r="D32552" s="21" t="e">
        <v>#N/A</v>
      </c>
      <c r="E32552" t="str" cm="1">
        <f t="array" ref="E32552">INDEX(jobs[job_title],'Rank-Percentile'!$A32552 - 1)</f>
        <v>Business Intelligence Analyst</v>
      </c>
    </row>
    <row r="32553" spans="1:5" x14ac:dyDescent="0.35">
      <c r="A32553" s="14">
        <v>32288</v>
      </c>
      <c r="B32553" s="20"/>
      <c r="C32553" s="14" t="e">
        <v>#N/A</v>
      </c>
      <c r="D32553" s="21" t="e">
        <v>#N/A</v>
      </c>
      <c r="E32553" t="str" cm="1">
        <f t="array" ref="E32553">INDEX(jobs[job_title],'Rank-Percentile'!$A32553 - 1)</f>
        <v>Data Analyst III. Job in Palos Verdes Estates My Valley Jobs Today</v>
      </c>
    </row>
    <row r="32554" spans="1:5" x14ac:dyDescent="0.35">
      <c r="A32554" s="14">
        <v>32289</v>
      </c>
      <c r="B32554" s="20"/>
      <c r="C32554" s="14" t="e">
        <v>#N/A</v>
      </c>
      <c r="D32554" s="21" t="e">
        <v>#N/A</v>
      </c>
      <c r="E32554" t="str" cm="1">
        <f t="array" ref="E32554">INDEX(jobs[job_title],'Rank-Percentile'!$A32554 - 1)</f>
        <v>Market Data Analyst</v>
      </c>
    </row>
    <row r="32555" spans="1:5" x14ac:dyDescent="0.35">
      <c r="A32555" s="14">
        <v>32291</v>
      </c>
      <c r="B32555" s="20"/>
      <c r="C32555" s="14" t="e">
        <v>#N/A</v>
      </c>
      <c r="D32555" s="21" t="e">
        <v>#N/A</v>
      </c>
      <c r="E32555" t="str" cm="1">
        <f t="array" ref="E32555">INDEX(jobs[job_title],'Rank-Percentile'!$A32555 - 1)</f>
        <v>Data Analyst</v>
      </c>
    </row>
    <row r="32556" spans="1:5" x14ac:dyDescent="0.35">
      <c r="A32556" s="14">
        <v>32300</v>
      </c>
      <c r="B32556" s="20"/>
      <c r="C32556" s="14" t="e">
        <v>#N/A</v>
      </c>
      <c r="D32556" s="21" t="e">
        <v>#N/A</v>
      </c>
      <c r="E32556" t="str" cm="1">
        <f t="array" ref="E32556">INDEX(jobs[job_title],'Rank-Percentile'!$A32556 - 1)</f>
        <v>Data Scientist</v>
      </c>
    </row>
    <row r="32557" spans="1:5" x14ac:dyDescent="0.35">
      <c r="A32557" s="14">
        <v>32306</v>
      </c>
      <c r="B32557" s="20"/>
      <c r="C32557" s="14" t="e">
        <v>#N/A</v>
      </c>
      <c r="D32557" s="21" t="e">
        <v>#N/A</v>
      </c>
      <c r="E32557" t="str" cm="1">
        <f t="array" ref="E32557">INDEX(jobs[job_title],'Rank-Percentile'!$A32557 - 1)</f>
        <v>Senior Data Engineer - Principal Associate</v>
      </c>
    </row>
    <row r="32558" spans="1:5" x14ac:dyDescent="0.35">
      <c r="A32558" s="14">
        <v>32322</v>
      </c>
      <c r="B32558" s="20"/>
      <c r="C32558" s="14" t="e">
        <v>#N/A</v>
      </c>
      <c r="D32558" s="21" t="e">
        <v>#N/A</v>
      </c>
      <c r="E32558" t="str" cm="1">
        <f t="array" ref="E32558">INDEX(jobs[job_title],'Rank-Percentile'!$A32558 - 1)</f>
        <v>Data Analyst</v>
      </c>
    </row>
    <row r="32559" spans="1:5" x14ac:dyDescent="0.35">
      <c r="A32559" s="14">
        <v>32323</v>
      </c>
      <c r="B32559" s="20"/>
      <c r="C32559" s="14" t="e">
        <v>#N/A</v>
      </c>
      <c r="D32559" s="21" t="e">
        <v>#N/A</v>
      </c>
      <c r="E32559" t="str" cm="1">
        <f t="array" ref="E32559">INDEX(jobs[job_title],'Rank-Percentile'!$A32559 - 1)</f>
        <v>Data Analyst (Hybrid)</v>
      </c>
    </row>
    <row r="32560" spans="1:5" x14ac:dyDescent="0.35">
      <c r="A32560" s="14">
        <v>32324</v>
      </c>
      <c r="B32560" s="20"/>
      <c r="C32560" s="14" t="e">
        <v>#N/A</v>
      </c>
      <c r="D32560" s="21" t="e">
        <v>#N/A</v>
      </c>
      <c r="E32560" t="str" cm="1">
        <f t="array" ref="E32560">INDEX(jobs[job_title],'Rank-Percentile'!$A32560 - 1)</f>
        <v>Data Analyst</v>
      </c>
    </row>
    <row r="32561" spans="1:5" x14ac:dyDescent="0.35">
      <c r="A32561" s="14">
        <v>32331</v>
      </c>
      <c r="B32561" s="20"/>
      <c r="C32561" s="14" t="e">
        <v>#N/A</v>
      </c>
      <c r="D32561" s="21" t="e">
        <v>#N/A</v>
      </c>
      <c r="E32561" t="str" cm="1">
        <f t="array" ref="E32561">INDEX(jobs[job_title],'Rank-Percentile'!$A32561 - 1)</f>
        <v>Data Lead</v>
      </c>
    </row>
    <row r="32562" spans="1:5" x14ac:dyDescent="0.35">
      <c r="A32562" s="14">
        <v>32332</v>
      </c>
      <c r="B32562" s="20"/>
      <c r="C32562" s="14" t="e">
        <v>#N/A</v>
      </c>
      <c r="D32562" s="21" t="e">
        <v>#N/A</v>
      </c>
      <c r="E32562" t="str" cm="1">
        <f t="array" ref="E32562">INDEX(jobs[job_title],'Rank-Percentile'!$A32562 - 1)</f>
        <v>Senior Data Analyst</v>
      </c>
    </row>
    <row r="32563" spans="1:5" x14ac:dyDescent="0.35">
      <c r="A32563" s="14">
        <v>32336</v>
      </c>
      <c r="B32563" s="20"/>
      <c r="C32563" s="14" t="e">
        <v>#N/A</v>
      </c>
      <c r="D32563" s="21" t="e">
        <v>#N/A</v>
      </c>
      <c r="E32563" t="str" cm="1">
        <f t="array" ref="E32563">INDEX(jobs[job_title],'Rank-Percentile'!$A32563 - 1)</f>
        <v>Science &amp; Technology Data Analyst Team Lead (Bio Tech) Top-Secret</v>
      </c>
    </row>
    <row r="32564" spans="1:5" x14ac:dyDescent="0.35">
      <c r="A32564" s="14">
        <v>32339</v>
      </c>
      <c r="B32564" s="20"/>
      <c r="C32564" s="14" t="e">
        <v>#N/A</v>
      </c>
      <c r="D32564" s="21" t="e">
        <v>#N/A</v>
      </c>
      <c r="E32564" t="str" cm="1">
        <f t="array" ref="E32564">INDEX(jobs[job_title],'Rank-Percentile'!$A32564 - 1)</f>
        <v>Data Engineer- AWS</v>
      </c>
    </row>
    <row r="32565" spans="1:5" x14ac:dyDescent="0.35">
      <c r="A32565" s="14">
        <v>32343</v>
      </c>
      <c r="B32565" s="20"/>
      <c r="C32565" s="14" t="e">
        <v>#N/A</v>
      </c>
      <c r="D32565" s="21" t="e">
        <v>#N/A</v>
      </c>
      <c r="E32565" t="str" cm="1">
        <f t="array" ref="E32565">INDEX(jobs[job_title],'Rank-Percentile'!$A32565 - 1)</f>
        <v>Data Scientist</v>
      </c>
    </row>
    <row r="32566" spans="1:5" x14ac:dyDescent="0.35">
      <c r="A32566" s="14">
        <v>32345</v>
      </c>
      <c r="B32566" s="20"/>
      <c r="C32566" s="14" t="e">
        <v>#N/A</v>
      </c>
      <c r="D32566" s="21" t="e">
        <v>#N/A</v>
      </c>
      <c r="E32566" t="str" cm="1">
        <f t="array" ref="E32566">INDEX(jobs[job_title],'Rank-Percentile'!$A32566 - 1)</f>
        <v>Data Analyst</v>
      </c>
    </row>
    <row r="32567" spans="1:5" x14ac:dyDescent="0.35">
      <c r="A32567" s="14">
        <v>32348</v>
      </c>
      <c r="B32567" s="20"/>
      <c r="C32567" s="14" t="e">
        <v>#N/A</v>
      </c>
      <c r="D32567" s="21" t="e">
        <v>#N/A</v>
      </c>
      <c r="E32567" t="str" cm="1">
        <f t="array" ref="E32567">INDEX(jobs[job_title],'Rank-Percentile'!$A32567 - 1)</f>
        <v>Data Analyst</v>
      </c>
    </row>
    <row r="32568" spans="1:5" x14ac:dyDescent="0.35">
      <c r="A32568" s="14">
        <v>32351</v>
      </c>
      <c r="B32568" s="20"/>
      <c r="C32568" s="14" t="e">
        <v>#N/A</v>
      </c>
      <c r="D32568" s="21" t="e">
        <v>#N/A</v>
      </c>
      <c r="E32568" t="str" cm="1">
        <f t="array" ref="E32568">INDEX(jobs[job_title],'Rank-Percentile'!$A32568 - 1)</f>
        <v>Data Scientist</v>
      </c>
    </row>
    <row r="32569" spans="1:5" x14ac:dyDescent="0.35">
      <c r="A32569" s="14">
        <v>32353</v>
      </c>
      <c r="B32569" s="20"/>
      <c r="C32569" s="14" t="e">
        <v>#N/A</v>
      </c>
      <c r="D32569" s="21" t="e">
        <v>#N/A</v>
      </c>
      <c r="E32569" t="str" cm="1">
        <f t="array" ref="E32569">INDEX(jobs[job_title],'Rank-Percentile'!$A32569 - 1)</f>
        <v>Senior Data Scientist</v>
      </c>
    </row>
    <row r="32570" spans="1:5" x14ac:dyDescent="0.35">
      <c r="A32570" s="14">
        <v>32354</v>
      </c>
      <c r="B32570" s="20"/>
      <c r="C32570" s="14" t="e">
        <v>#N/A</v>
      </c>
      <c r="D32570" s="21" t="e">
        <v>#N/A</v>
      </c>
      <c r="E32570" t="str" cm="1">
        <f t="array" ref="E32570">INDEX(jobs[job_title],'Rank-Percentile'!$A32570 - 1)</f>
        <v>GIS Data Analyst - Now Hiring</v>
      </c>
    </row>
    <row r="32571" spans="1:5" x14ac:dyDescent="0.35">
      <c r="A32571" s="14">
        <v>32359</v>
      </c>
      <c r="B32571" s="20"/>
      <c r="C32571" s="14" t="e">
        <v>#N/A</v>
      </c>
      <c r="D32571" s="21" t="e">
        <v>#N/A</v>
      </c>
      <c r="E32571" t="str" cm="1">
        <f t="array" ref="E32571">INDEX(jobs[job_title],'Rank-Percentile'!$A32571 - 1)</f>
        <v>2023-2024 Information Technology – Information and Analytics Full Time</v>
      </c>
    </row>
    <row r="32572" spans="1:5" x14ac:dyDescent="0.35">
      <c r="A32572" s="14">
        <v>32360</v>
      </c>
      <c r="B32572" s="20"/>
      <c r="C32572" s="14" t="e">
        <v>#N/A</v>
      </c>
      <c r="D32572" s="21" t="e">
        <v>#N/A</v>
      </c>
      <c r="E32572" t="str" cm="1">
        <f t="array" ref="E32572">INDEX(jobs[job_title],'Rank-Percentile'!$A32572 - 1)</f>
        <v>Data Scientist - Full-time / Part-time</v>
      </c>
    </row>
    <row r="32573" spans="1:5" x14ac:dyDescent="0.35">
      <c r="A32573" s="14">
        <v>32361</v>
      </c>
      <c r="B32573" s="20"/>
      <c r="C32573" s="14" t="e">
        <v>#N/A</v>
      </c>
      <c r="D32573" s="21" t="e">
        <v>#N/A</v>
      </c>
      <c r="E32573" t="str" cm="1">
        <f t="array" ref="E32573">INDEX(jobs[job_title],'Rank-Percentile'!$A32573 - 1)</f>
        <v>Business Data Analyst</v>
      </c>
    </row>
    <row r="32574" spans="1:5" x14ac:dyDescent="0.35">
      <c r="A32574" s="14">
        <v>32364</v>
      </c>
      <c r="B32574" s="20"/>
      <c r="C32574" s="14" t="e">
        <v>#N/A</v>
      </c>
      <c r="D32574" s="21" t="e">
        <v>#N/A</v>
      </c>
      <c r="E32574" t="str" cm="1">
        <f t="array" ref="E32574">INDEX(jobs[job_title],'Rank-Percentile'!$A32574 - 1)</f>
        <v>Lead Data Scientist/ML Engineer</v>
      </c>
    </row>
    <row r="32575" spans="1:5" x14ac:dyDescent="0.35">
      <c r="A32575" s="14">
        <v>32367</v>
      </c>
      <c r="B32575" s="20"/>
      <c r="C32575" s="14" t="e">
        <v>#N/A</v>
      </c>
      <c r="D32575" s="21" t="e">
        <v>#N/A</v>
      </c>
      <c r="E32575" t="str" cm="1">
        <f t="array" ref="E32575">INDEX(jobs[job_title],'Rank-Percentile'!$A32575 - 1)</f>
        <v>Senior Transportation Scheduling and Data Analyst - NYC Ferry</v>
      </c>
    </row>
    <row r="32576" spans="1:5" x14ac:dyDescent="0.35">
      <c r="A32576" s="14">
        <v>32373</v>
      </c>
      <c r="B32576" s="20"/>
      <c r="C32576" s="14" t="e">
        <v>#N/A</v>
      </c>
      <c r="D32576" s="21" t="e">
        <v>#N/A</v>
      </c>
      <c r="E32576" t="str" cm="1">
        <f t="array" ref="E32576">INDEX(jobs[job_title],'Rank-Percentile'!$A32576 - 1)</f>
        <v>Principal Data Scientist - DataML, Enterprise Data Science...</v>
      </c>
    </row>
    <row r="32577" spans="1:5" x14ac:dyDescent="0.35">
      <c r="A32577" s="14">
        <v>32374</v>
      </c>
      <c r="B32577" s="20"/>
      <c r="C32577" s="14" t="e">
        <v>#N/A</v>
      </c>
      <c r="D32577" s="21" t="e">
        <v>#N/A</v>
      </c>
      <c r="E32577" t="str" cm="1">
        <f t="array" ref="E32577">INDEX(jobs[job_title],'Rank-Percentile'!$A32577 - 1)</f>
        <v>Data Scientist II</v>
      </c>
    </row>
    <row r="32578" spans="1:5" x14ac:dyDescent="0.35">
      <c r="A32578" s="14">
        <v>32375</v>
      </c>
      <c r="B32578" s="20"/>
      <c r="C32578" s="14" t="e">
        <v>#N/A</v>
      </c>
      <c r="D32578" s="21" t="e">
        <v>#N/A</v>
      </c>
      <c r="E32578" t="str" cm="1">
        <f t="array" ref="E32578">INDEX(jobs[job_title],'Rank-Percentile'!$A32578 - 1)</f>
        <v>Data Analyst</v>
      </c>
    </row>
    <row r="32579" spans="1:5" x14ac:dyDescent="0.35">
      <c r="A32579" s="14">
        <v>32378</v>
      </c>
      <c r="B32579" s="20"/>
      <c r="C32579" s="14" t="e">
        <v>#N/A</v>
      </c>
      <c r="D32579" s="21" t="e">
        <v>#N/A</v>
      </c>
      <c r="E32579" t="str" cm="1">
        <f t="array" ref="E32579">INDEX(jobs[job_title],'Rank-Percentile'!$A32579 - 1)</f>
        <v>Senior Analyst in Finance Systems and Analytics</v>
      </c>
    </row>
    <row r="32580" spans="1:5" x14ac:dyDescent="0.35">
      <c r="A32580" s="14">
        <v>32384</v>
      </c>
      <c r="B32580" s="20"/>
      <c r="C32580" s="14" t="e">
        <v>#N/A</v>
      </c>
      <c r="D32580" s="21" t="e">
        <v>#N/A</v>
      </c>
      <c r="E32580" t="str" cm="1">
        <f t="array" ref="E32580">INDEX(jobs[job_title],'Rank-Percentile'!$A32580 - 1)</f>
        <v>Associate Clinical Data Manager</v>
      </c>
    </row>
    <row r="32581" spans="1:5" x14ac:dyDescent="0.35">
      <c r="A32581" s="14">
        <v>32386</v>
      </c>
      <c r="B32581" s="20"/>
      <c r="C32581" s="14" t="e">
        <v>#N/A</v>
      </c>
      <c r="D32581" s="21" t="e">
        <v>#N/A</v>
      </c>
      <c r="E32581" t="str" cm="1">
        <f t="array" ref="E32581">INDEX(jobs[job_title],'Rank-Percentile'!$A32581 - 1)</f>
        <v>Data Analyst, Norwalk Public Schools</v>
      </c>
    </row>
    <row r="32582" spans="1:5" x14ac:dyDescent="0.35">
      <c r="A32582" s="14">
        <v>32387</v>
      </c>
      <c r="B32582" s="20"/>
      <c r="C32582" s="14" t="e">
        <v>#N/A</v>
      </c>
      <c r="D32582" s="21" t="e">
        <v>#N/A</v>
      </c>
      <c r="E32582" t="str" cm="1">
        <f t="array" ref="E32582">INDEX(jobs[job_title],'Rank-Percentile'!$A32582 - 1)</f>
        <v>Data Scientist - Analysis of Location Data &amp; Distances - Contract...</v>
      </c>
    </row>
    <row r="32583" spans="1:5" x14ac:dyDescent="0.35">
      <c r="A32583" s="14">
        <v>32389</v>
      </c>
      <c r="B32583" s="20"/>
      <c r="C32583" s="14" t="e">
        <v>#N/A</v>
      </c>
      <c r="D32583" s="21" t="e">
        <v>#N/A</v>
      </c>
      <c r="E32583" t="str" cm="1">
        <f t="array" ref="E32583">INDEX(jobs[job_title],'Rank-Percentile'!$A32583 - 1)</f>
        <v>Lead Master Data Analyst</v>
      </c>
    </row>
    <row r="32584" spans="1:5" x14ac:dyDescent="0.35">
      <c r="A32584" s="14">
        <v>32390</v>
      </c>
      <c r="B32584" s="20"/>
      <c r="C32584" s="14" t="e">
        <v>#N/A</v>
      </c>
      <c r="D32584" s="21" t="e">
        <v>#N/A</v>
      </c>
      <c r="E32584" t="str" cm="1">
        <f t="array" ref="E32584">INDEX(jobs[job_title],'Rank-Percentile'!$A32584 - 1)</f>
        <v>Business Data Analyst I - Full-time / Part-time</v>
      </c>
    </row>
    <row r="32585" spans="1:5" x14ac:dyDescent="0.35">
      <c r="A32585" s="14">
        <v>32393</v>
      </c>
      <c r="B32585" s="20"/>
      <c r="C32585" s="14" t="e">
        <v>#N/A</v>
      </c>
      <c r="D32585" s="21" t="e">
        <v>#N/A</v>
      </c>
      <c r="E32585" t="str" cm="1">
        <f t="array" ref="E32585">INDEX(jobs[job_title],'Rank-Percentile'!$A32585 - 1)</f>
        <v>Data Analyst</v>
      </c>
    </row>
    <row r="32586" spans="1:5" x14ac:dyDescent="0.35">
      <c r="A32586" s="14">
        <v>32394</v>
      </c>
      <c r="B32586" s="20"/>
      <c r="C32586" s="14" t="e">
        <v>#N/A</v>
      </c>
      <c r="D32586" s="21" t="e">
        <v>#N/A</v>
      </c>
      <c r="E32586" t="str" cm="1">
        <f t="array" ref="E32586">INDEX(jobs[job_title],'Rank-Percentile'!$A32586 - 1)</f>
        <v>Business Data Analyst( NY Onsite/remote schedule; 3 days on site...</v>
      </c>
    </row>
    <row r="32587" spans="1:5" x14ac:dyDescent="0.35">
      <c r="A32587" s="14">
        <v>32397</v>
      </c>
      <c r="B32587" s="20"/>
      <c r="C32587" s="14" t="e">
        <v>#N/A</v>
      </c>
      <c r="D32587" s="21" t="e">
        <v>#N/A</v>
      </c>
      <c r="E32587" t="str" cm="1">
        <f t="array" ref="E32587">INDEX(jobs[job_title],'Rank-Percentile'!$A32587 - 1)</f>
        <v>Senior Loan Data Analyst</v>
      </c>
    </row>
    <row r="32588" spans="1:5" x14ac:dyDescent="0.35">
      <c r="A32588" s="14">
        <v>32401</v>
      </c>
      <c r="B32588" s="20"/>
      <c r="C32588" s="14" t="e">
        <v>#N/A</v>
      </c>
      <c r="D32588" s="21" t="e">
        <v>#N/A</v>
      </c>
      <c r="E32588" t="str" cm="1">
        <f t="array" ref="E32588">INDEX(jobs[job_title],'Rank-Percentile'!$A32588 - 1)</f>
        <v>Revenue Data Analyst</v>
      </c>
    </row>
    <row r="32589" spans="1:5" x14ac:dyDescent="0.35">
      <c r="A32589" s="14">
        <v>32402</v>
      </c>
      <c r="B32589" s="20"/>
      <c r="C32589" s="14" t="e">
        <v>#N/A</v>
      </c>
      <c r="D32589" s="21" t="e">
        <v>#N/A</v>
      </c>
      <c r="E32589" t="str" cm="1">
        <f t="array" ref="E32589">INDEX(jobs[job_title],'Rank-Percentile'!$A32589 - 1)</f>
        <v>USA-Data Scientist III (Clinical)</v>
      </c>
    </row>
    <row r="32590" spans="1:5" x14ac:dyDescent="0.35">
      <c r="A32590" s="14">
        <v>32406</v>
      </c>
      <c r="B32590" s="20"/>
      <c r="C32590" s="14" t="e">
        <v>#N/A</v>
      </c>
      <c r="D32590" s="21" t="e">
        <v>#N/A</v>
      </c>
      <c r="E32590" t="str" cm="1">
        <f t="array" ref="E32590">INDEX(jobs[job_title],'Rank-Percentile'!$A32590 - 1)</f>
        <v>Senior Data Scientist</v>
      </c>
    </row>
    <row r="32591" spans="1:5" x14ac:dyDescent="0.35">
      <c r="A32591" s="14">
        <v>32411</v>
      </c>
      <c r="B32591" s="20"/>
      <c r="C32591" s="14" t="e">
        <v>#N/A</v>
      </c>
      <c r="D32591" s="21" t="e">
        <v>#N/A</v>
      </c>
      <c r="E32591" t="str" cm="1">
        <f t="array" ref="E32591">INDEX(jobs[job_title],'Rank-Percentile'!$A32591 - 1)</f>
        <v>Senior Data Analyst</v>
      </c>
    </row>
    <row r="32592" spans="1:5" x14ac:dyDescent="0.35">
      <c r="A32592" s="14">
        <v>32416</v>
      </c>
      <c r="B32592" s="20"/>
      <c r="C32592" s="14" t="e">
        <v>#N/A</v>
      </c>
      <c r="D32592" s="21" t="e">
        <v>#N/A</v>
      </c>
      <c r="E32592" t="str" cm="1">
        <f t="array" ref="E32592">INDEX(jobs[job_title],'Rank-Percentile'!$A32592 - 1)</f>
        <v>Lead Data Engineer (Remote Eligible)</v>
      </c>
    </row>
    <row r="32593" spans="1:5" x14ac:dyDescent="0.35">
      <c r="A32593" s="14">
        <v>32424</v>
      </c>
      <c r="B32593" s="20"/>
      <c r="C32593" s="14" t="e">
        <v>#N/A</v>
      </c>
      <c r="D32593" s="21" t="e">
        <v>#N/A</v>
      </c>
      <c r="E32593" t="str" cm="1">
        <f t="array" ref="E32593">INDEX(jobs[job_title],'Rank-Percentile'!$A32593 - 1)</f>
        <v>Analyst</v>
      </c>
    </row>
    <row r="32594" spans="1:5" x14ac:dyDescent="0.35">
      <c r="A32594" s="14">
        <v>32425</v>
      </c>
      <c r="B32594" s="20"/>
      <c r="C32594" s="14" t="e">
        <v>#N/A</v>
      </c>
      <c r="D32594" s="21" t="e">
        <v>#N/A</v>
      </c>
      <c r="E32594" t="str" cm="1">
        <f t="array" ref="E32594">INDEX(jobs[job_title],'Rank-Percentile'!$A32594 - 1)</f>
        <v>Data Analyst</v>
      </c>
    </row>
    <row r="32595" spans="1:5" x14ac:dyDescent="0.35">
      <c r="A32595" s="14">
        <v>32433</v>
      </c>
      <c r="B32595" s="20"/>
      <c r="C32595" s="14" t="e">
        <v>#N/A</v>
      </c>
      <c r="D32595" s="21" t="e">
        <v>#N/A</v>
      </c>
      <c r="E32595" t="str" cm="1">
        <f t="array" ref="E32595">INDEX(jobs[job_title],'Rank-Percentile'!$A32595 - 1)</f>
        <v>Data scientist security</v>
      </c>
    </row>
    <row r="32596" spans="1:5" x14ac:dyDescent="0.35">
      <c r="A32596" s="14">
        <v>32434</v>
      </c>
      <c r="B32596" s="20"/>
      <c r="C32596" s="14" t="e">
        <v>#N/A</v>
      </c>
      <c r="D32596" s="21" t="e">
        <v>#N/A</v>
      </c>
      <c r="E32596" t="str" cm="1">
        <f t="array" ref="E32596">INDEX(jobs[job_title],'Rank-Percentile'!$A32596 - 1)</f>
        <v>Data Scientist</v>
      </c>
    </row>
    <row r="32597" spans="1:5" x14ac:dyDescent="0.35">
      <c r="A32597" s="14">
        <v>32438</v>
      </c>
      <c r="B32597" s="20"/>
      <c r="C32597" s="14" t="e">
        <v>#N/A</v>
      </c>
      <c r="D32597" s="21" t="e">
        <v>#N/A</v>
      </c>
      <c r="E32597" t="str" cm="1">
        <f t="array" ref="E32597">INDEX(jobs[job_title],'Rank-Percentile'!$A32597 - 1)</f>
        <v>Head of Ag Biologicals Data Science and Analytics</v>
      </c>
    </row>
    <row r="32598" spans="1:5" x14ac:dyDescent="0.35">
      <c r="A32598" s="14">
        <v>32443</v>
      </c>
      <c r="B32598" s="20"/>
      <c r="C32598" s="14" t="e">
        <v>#N/A</v>
      </c>
      <c r="D32598" s="21" t="e">
        <v>#N/A</v>
      </c>
      <c r="E32598" t="str" cm="1">
        <f t="array" ref="E32598">INDEX(jobs[job_title],'Rank-Percentile'!$A32598 - 1)</f>
        <v>State Estimation &amp; Robotics Engineer</v>
      </c>
    </row>
    <row r="32599" spans="1:5" x14ac:dyDescent="0.35">
      <c r="A32599" s="14">
        <v>32444</v>
      </c>
      <c r="B32599" s="20"/>
      <c r="C32599" s="14" t="e">
        <v>#N/A</v>
      </c>
      <c r="D32599" s="21" t="e">
        <v>#N/A</v>
      </c>
      <c r="E32599" t="str" cm="1">
        <f t="array" ref="E32599">INDEX(jobs[job_title],'Rank-Percentile'!$A32599 - 1)</f>
        <v>Data Analyst  AWS Cloud  Lexington, MA 43436</v>
      </c>
    </row>
    <row r="32600" spans="1:5" x14ac:dyDescent="0.35">
      <c r="A32600" s="14">
        <v>32445</v>
      </c>
      <c r="B32600" s="20"/>
      <c r="C32600" s="14" t="e">
        <v>#N/A</v>
      </c>
      <c r="D32600" s="21" t="e">
        <v>#N/A</v>
      </c>
      <c r="E32600" t="str" cm="1">
        <f t="array" ref="E32600">INDEX(jobs[job_title],'Rank-Percentile'!$A32600 - 1)</f>
        <v>Core Java Developer, Data Analytics Technology - Full-time / Part-time</v>
      </c>
    </row>
    <row r="32601" spans="1:5" x14ac:dyDescent="0.35">
      <c r="A32601" s="14">
        <v>32446</v>
      </c>
      <c r="B32601" s="20"/>
      <c r="C32601" s="14" t="e">
        <v>#N/A</v>
      </c>
      <c r="D32601" s="21" t="e">
        <v>#N/A</v>
      </c>
      <c r="E32601" t="str" cm="1">
        <f t="array" ref="E32601">INDEX(jobs[job_title],'Rank-Percentile'!$A32601 - 1)</f>
        <v>Research Data Analyst-</v>
      </c>
    </row>
    <row r="32602" spans="1:5" x14ac:dyDescent="0.35">
      <c r="A32602" s="14">
        <v>32454</v>
      </c>
      <c r="B32602" s="20"/>
      <c r="C32602" s="14" t="e">
        <v>#N/A</v>
      </c>
      <c r="D32602" s="21" t="e">
        <v>#N/A</v>
      </c>
      <c r="E32602" t="str" cm="1">
        <f t="array" ref="E32602">INDEX(jobs[job_title],'Rank-Percentile'!$A32602 - 1)</f>
        <v>Data Scientist II</v>
      </c>
    </row>
    <row r="32603" spans="1:5" x14ac:dyDescent="0.35">
      <c r="A32603" s="14">
        <v>32456</v>
      </c>
      <c r="B32603" s="20"/>
      <c r="C32603" s="14" t="e">
        <v>#N/A</v>
      </c>
      <c r="D32603" s="21" t="e">
        <v>#N/A</v>
      </c>
      <c r="E32603" t="str" cm="1">
        <f t="array" ref="E32603">INDEX(jobs[job_title],'Rank-Percentile'!$A32603 - 1)</f>
        <v>Senior Data Scientist</v>
      </c>
    </row>
    <row r="32604" spans="1:5" x14ac:dyDescent="0.35">
      <c r="A32604" s="14">
        <v>32457</v>
      </c>
      <c r="B32604" s="20"/>
      <c r="C32604" s="14" t="e">
        <v>#N/A</v>
      </c>
      <c r="D32604" s="21" t="e">
        <v>#N/A</v>
      </c>
      <c r="E32604" t="str" cm="1">
        <f t="array" ref="E32604">INDEX(jobs[job_title],'Rank-Percentile'!$A32604 - 1)</f>
        <v>Python &amp; Informatica Engineer</v>
      </c>
    </row>
    <row r="32605" spans="1:5" x14ac:dyDescent="0.35">
      <c r="A32605" s="14">
        <v>32461</v>
      </c>
      <c r="B32605" s="20"/>
      <c r="C32605" s="14" t="e">
        <v>#N/A</v>
      </c>
      <c r="D32605" s="21" t="e">
        <v>#N/A</v>
      </c>
      <c r="E32605" t="str" cm="1">
        <f t="array" ref="E32605">INDEX(jobs[job_title],'Rank-Percentile'!$A32605 - 1)</f>
        <v>Data Analyst - Business Intelligence</v>
      </c>
    </row>
    <row r="32606" spans="1:5" x14ac:dyDescent="0.35">
      <c r="A32606" s="14">
        <v>32470</v>
      </c>
      <c r="B32606" s="20"/>
      <c r="C32606" s="14" t="e">
        <v>#N/A</v>
      </c>
      <c r="D32606" s="21" t="e">
        <v>#N/A</v>
      </c>
      <c r="E32606" t="str" cm="1">
        <f t="array" ref="E32606">INDEX(jobs[job_title],'Rank-Percentile'!$A32606 - 1)</f>
        <v>People Data Analyst - HR Modernization Program (1823)</v>
      </c>
    </row>
    <row r="32607" spans="1:5" x14ac:dyDescent="0.35">
      <c r="A32607" s="14">
        <v>32473</v>
      </c>
      <c r="B32607" s="20"/>
      <c r="C32607" s="14" t="e">
        <v>#N/A</v>
      </c>
      <c r="D32607" s="21" t="e">
        <v>#N/A</v>
      </c>
      <c r="E32607" t="str" cm="1">
        <f t="array" ref="E32607">INDEX(jobs[job_title],'Rank-Percentile'!$A32607 - 1)</f>
        <v>Data Scientist/Manager</v>
      </c>
    </row>
    <row r="32608" spans="1:5" x14ac:dyDescent="0.35">
      <c r="A32608" s="14">
        <v>32474</v>
      </c>
      <c r="B32608" s="20"/>
      <c r="C32608" s="14" t="e">
        <v>#N/A</v>
      </c>
      <c r="D32608" s="21" t="e">
        <v>#N/A</v>
      </c>
      <c r="E32608" t="str" cm="1">
        <f t="array" ref="E32608">INDEX(jobs[job_title],'Rank-Percentile'!$A32608 - 1)</f>
        <v>Data Analyst I</v>
      </c>
    </row>
    <row r="32609" spans="1:5" x14ac:dyDescent="0.35">
      <c r="A32609" s="14">
        <v>32475</v>
      </c>
      <c r="B32609" s="20"/>
      <c r="C32609" s="14" t="e">
        <v>#N/A</v>
      </c>
      <c r="D32609" s="21" t="e">
        <v>#N/A</v>
      </c>
      <c r="E32609" t="str" cm="1">
        <f t="array" ref="E32609">INDEX(jobs[job_title],'Rank-Percentile'!$A32609 - 1)</f>
        <v>Data Engineering Manager, Data as a Service Center of Excellence...</v>
      </c>
    </row>
    <row r="32610" spans="1:5" x14ac:dyDescent="0.35">
      <c r="A32610" s="14">
        <v>32480</v>
      </c>
      <c r="B32610" s="20"/>
      <c r="C32610" s="14" t="e">
        <v>#N/A</v>
      </c>
      <c r="D32610" s="21" t="e">
        <v>#N/A</v>
      </c>
      <c r="E32610" t="str" cm="1">
        <f t="array" ref="E32610">INDEX(jobs[job_title],'Rank-Percentile'!$A32610 - 1)</f>
        <v>Senior/Staff Data Scientist - Collision Avoidance System Foster...</v>
      </c>
    </row>
    <row r="32611" spans="1:5" x14ac:dyDescent="0.35">
      <c r="A32611" s="14">
        <v>32484</v>
      </c>
      <c r="B32611" s="20"/>
      <c r="C32611" s="14" t="e">
        <v>#N/A</v>
      </c>
      <c r="D32611" s="21" t="e">
        <v>#N/A</v>
      </c>
      <c r="E32611" t="str" cm="1">
        <f t="array" ref="E32611">INDEX(jobs[job_title],'Rank-Percentile'!$A32611 - 1)</f>
        <v>Senior Business Data Analyst – Workplace</v>
      </c>
    </row>
    <row r="32612" spans="1:5" x14ac:dyDescent="0.35">
      <c r="A32612" s="14">
        <v>32485</v>
      </c>
      <c r="B32612" s="20"/>
      <c r="C32612" s="14" t="e">
        <v>#N/A</v>
      </c>
      <c r="D32612" s="21" t="e">
        <v>#N/A</v>
      </c>
      <c r="E32612" t="str" cm="1">
        <f t="array" ref="E32612">INDEX(jobs[job_title],'Rank-Percentile'!$A32612 - 1)</f>
        <v>Business Data Analyst</v>
      </c>
    </row>
    <row r="32613" spans="1:5" x14ac:dyDescent="0.35">
      <c r="A32613" s="14">
        <v>32488</v>
      </c>
      <c r="B32613" s="20"/>
      <c r="C32613" s="14" t="e">
        <v>#N/A</v>
      </c>
      <c r="D32613" s="21" t="e">
        <v>#N/A</v>
      </c>
      <c r="E32613" t="str" cm="1">
        <f t="array" ref="E32613">INDEX(jobs[job_title],'Rank-Percentile'!$A32613 - 1)</f>
        <v>Financial Data Scientist</v>
      </c>
    </row>
    <row r="32614" spans="1:5" x14ac:dyDescent="0.35">
      <c r="A32614" s="14">
        <v>32490</v>
      </c>
      <c r="B32614" s="20"/>
      <c r="C32614" s="14" t="e">
        <v>#N/A</v>
      </c>
      <c r="D32614" s="21" t="e">
        <v>#N/A</v>
      </c>
      <c r="E32614" t="str" cm="1">
        <f t="array" ref="E32614">INDEX(jobs[job_title],'Rank-Percentile'!$A32614 - 1)</f>
        <v>Data Scientist (Greater NYC Area, NY)</v>
      </c>
    </row>
    <row r="32615" spans="1:5" x14ac:dyDescent="0.35">
      <c r="A32615" s="14">
        <v>32494</v>
      </c>
      <c r="B32615" s="20"/>
      <c r="C32615" s="14" t="e">
        <v>#N/A</v>
      </c>
      <c r="D32615" s="21" t="e">
        <v>#N/A</v>
      </c>
      <c r="E32615" t="str" cm="1">
        <f t="array" ref="E32615">INDEX(jobs[job_title],'Rank-Percentile'!$A32615 - 1)</f>
        <v>Pessoa Estagiária | Data Science</v>
      </c>
    </row>
    <row r="32616" spans="1:5" x14ac:dyDescent="0.35">
      <c r="A32616" s="14">
        <v>32495</v>
      </c>
      <c r="B32616" s="20"/>
      <c r="C32616" s="14" t="e">
        <v>#N/A</v>
      </c>
      <c r="D32616" s="21" t="e">
        <v>#N/A</v>
      </c>
      <c r="E32616" t="str" cm="1">
        <f t="array" ref="E32616">INDEX(jobs[job_title],'Rank-Percentile'!$A32616 - 1)</f>
        <v>Data Encounter Analyst</v>
      </c>
    </row>
    <row r="32617" spans="1:5" x14ac:dyDescent="0.35">
      <c r="A32617" s="14">
        <v>32499</v>
      </c>
      <c r="B32617" s="20"/>
      <c r="C32617" s="14" t="e">
        <v>#N/A</v>
      </c>
      <c r="D32617" s="21" t="e">
        <v>#N/A</v>
      </c>
      <c r="E32617" t="str" cm="1">
        <f t="array" ref="E32617">INDEX(jobs[job_title],'Rank-Percentile'!$A32617 - 1)</f>
        <v>Senior Data Analyst (Sales Operations)</v>
      </c>
    </row>
    <row r="32618" spans="1:5" x14ac:dyDescent="0.35">
      <c r="A32618" s="14">
        <v>32501</v>
      </c>
      <c r="B32618" s="20"/>
      <c r="C32618" s="14" t="e">
        <v>#N/A</v>
      </c>
      <c r="D32618" s="21" t="e">
        <v>#N/A</v>
      </c>
      <c r="E32618" t="str" cm="1">
        <f t="array" ref="E32618">INDEX(jobs[job_title],'Rank-Percentile'!$A32618 - 1)</f>
        <v>Data Analyst</v>
      </c>
    </row>
    <row r="32619" spans="1:5" x14ac:dyDescent="0.35">
      <c r="A32619" s="14">
        <v>32508</v>
      </c>
      <c r="B32619" s="20"/>
      <c r="C32619" s="14" t="e">
        <v>#N/A</v>
      </c>
      <c r="D32619" s="21" t="e">
        <v>#N/A</v>
      </c>
      <c r="E32619" t="str" cm="1">
        <f t="array" ref="E32619">INDEX(jobs[job_title],'Rank-Percentile'!$A32619 - 1)</f>
        <v>Senior Data Scientist, Product Analytics</v>
      </c>
    </row>
    <row r="32620" spans="1:5" x14ac:dyDescent="0.35">
      <c r="A32620" s="14">
        <v>32511</v>
      </c>
      <c r="B32620" s="20"/>
      <c r="C32620" s="14" t="e">
        <v>#N/A</v>
      </c>
      <c r="D32620" s="21" t="e">
        <v>#N/A</v>
      </c>
      <c r="E32620" t="str" cm="1">
        <f t="array" ref="E32620">INDEX(jobs[job_title],'Rank-Percentile'!$A32620 - 1)</f>
        <v>Senior Data Scientist</v>
      </c>
    </row>
    <row r="32621" spans="1:5" x14ac:dyDescent="0.35">
      <c r="A32621" s="14">
        <v>32513</v>
      </c>
      <c r="B32621" s="20"/>
      <c r="C32621" s="14" t="e">
        <v>#N/A</v>
      </c>
      <c r="D32621" s="21" t="e">
        <v>#N/A</v>
      </c>
      <c r="E32621" t="str" cm="1">
        <f t="array" ref="E32621">INDEX(jobs[job_title],'Rank-Percentile'!$A32621 - 1)</f>
        <v>Machine Learning Scientist II</v>
      </c>
    </row>
    <row r="32622" spans="1:5" x14ac:dyDescent="0.35">
      <c r="A32622" s="14">
        <v>32519</v>
      </c>
      <c r="B32622" s="20"/>
      <c r="C32622" s="14" t="e">
        <v>#N/A</v>
      </c>
      <c r="D32622" s="21" t="e">
        <v>#N/A</v>
      </c>
      <c r="E32622" t="str" cm="1">
        <f t="array" ref="E32622">INDEX(jobs[job_title],'Rank-Percentile'!$A32622 - 1)</f>
        <v>Privacy Data Analyst</v>
      </c>
    </row>
    <row r="32623" spans="1:5" x14ac:dyDescent="0.35">
      <c r="A32623" s="14">
        <v>32522</v>
      </c>
      <c r="B32623" s="20"/>
      <c r="C32623" s="14" t="e">
        <v>#N/A</v>
      </c>
      <c r="D32623" s="21" t="e">
        <v>#N/A</v>
      </c>
      <c r="E32623" t="str" cm="1">
        <f t="array" ref="E32623">INDEX(jobs[job_title],'Rank-Percentile'!$A32623 - 1)</f>
        <v>Fraud Data Analyst, Fraud Platform Integrity</v>
      </c>
    </row>
    <row r="32624" spans="1:5" x14ac:dyDescent="0.35">
      <c r="A32624" s="14">
        <v>32531</v>
      </c>
      <c r="B32624" s="20"/>
      <c r="C32624" s="14" t="e">
        <v>#N/A</v>
      </c>
      <c r="D32624" s="21" t="e">
        <v>#N/A</v>
      </c>
      <c r="E32624" t="str" cm="1">
        <f t="array" ref="E32624">INDEX(jobs[job_title],'Rank-Percentile'!$A32624 - 1)</f>
        <v>Data Engineer</v>
      </c>
    </row>
    <row r="32625" spans="1:5" x14ac:dyDescent="0.35">
      <c r="A32625" s="14">
        <v>32533</v>
      </c>
      <c r="B32625" s="20"/>
      <c r="C32625" s="14" t="e">
        <v>#N/A</v>
      </c>
      <c r="D32625" s="21" t="e">
        <v>#N/A</v>
      </c>
      <c r="E32625" t="str" cm="1">
        <f t="array" ref="E32625">INDEX(jobs[job_title],'Rank-Percentile'!$A32625 - 1)</f>
        <v>Tritura Data Scientist</v>
      </c>
    </row>
    <row r="32626" spans="1:5" x14ac:dyDescent="0.35">
      <c r="A32626" s="14">
        <v>32538</v>
      </c>
      <c r="B32626" s="20"/>
      <c r="C32626" s="14" t="e">
        <v>#N/A</v>
      </c>
      <c r="D32626" s="21" t="e">
        <v>#N/A</v>
      </c>
      <c r="E32626" t="str" cm="1">
        <f t="array" ref="E32626">INDEX(jobs[job_title],'Rank-Percentile'!$A32626 - 1)</f>
        <v>Sr. Analyst, Media Analytics, Decision Sciences, Peacock</v>
      </c>
    </row>
    <row r="32627" spans="1:5" x14ac:dyDescent="0.35">
      <c r="A32627" s="14">
        <v>32539</v>
      </c>
      <c r="B32627" s="20"/>
      <c r="C32627" s="14" t="e">
        <v>#N/A</v>
      </c>
      <c r="D32627" s="21" t="e">
        <v>#N/A</v>
      </c>
      <c r="E32627" t="str" cm="1">
        <f t="array" ref="E32627">INDEX(jobs[job_title],'Rank-Percentile'!$A32627 - 1)</f>
        <v>Data QA Lead</v>
      </c>
    </row>
    <row r="32628" spans="1:5" x14ac:dyDescent="0.35">
      <c r="A32628" s="14">
        <v>32540</v>
      </c>
      <c r="B32628" s="20"/>
      <c r="C32628" s="14" t="e">
        <v>#N/A</v>
      </c>
      <c r="D32628" s="21" t="e">
        <v>#N/A</v>
      </c>
      <c r="E32628" t="str" cm="1">
        <f t="array" ref="E32628">INDEX(jobs[job_title],'Rank-Percentile'!$A32628 - 1)</f>
        <v>Logistics Data Analyst</v>
      </c>
    </row>
    <row r="32629" spans="1:5" x14ac:dyDescent="0.35">
      <c r="A32629" s="14">
        <v>32541</v>
      </c>
      <c r="B32629" s="20"/>
      <c r="C32629" s="14" t="e">
        <v>#N/A</v>
      </c>
      <c r="D32629" s="21" t="e">
        <v>#N/A</v>
      </c>
      <c r="E32629" t="str" cm="1">
        <f t="array" ref="E32629">INDEX(jobs[job_title],'Rank-Percentile'!$A32629 - 1)</f>
        <v>Data Science Manager</v>
      </c>
    </row>
    <row r="32630" spans="1:5" x14ac:dyDescent="0.35">
      <c r="A32630" s="14">
        <v>32544</v>
      </c>
      <c r="B32630" s="20"/>
      <c r="C32630" s="14" t="e">
        <v>#N/A</v>
      </c>
      <c r="D32630" s="21" t="e">
        <v>#N/A</v>
      </c>
      <c r="E32630" t="str" cm="1">
        <f t="array" ref="E32630">INDEX(jobs[job_title],'Rank-Percentile'!$A32630 - 1)</f>
        <v>Senior Data Scientist</v>
      </c>
    </row>
    <row r="32631" spans="1:5" x14ac:dyDescent="0.35">
      <c r="A32631" s="14">
        <v>32545</v>
      </c>
      <c r="B32631" s="20"/>
      <c r="C32631" s="14" t="e">
        <v>#N/A</v>
      </c>
      <c r="D32631" s="21" t="e">
        <v>#N/A</v>
      </c>
      <c r="E32631" t="str" cm="1">
        <f t="array" ref="E32631">INDEX(jobs[job_title],'Rank-Percentile'!$A32631 - 1)</f>
        <v>Data Scientist</v>
      </c>
    </row>
    <row r="32632" spans="1:5" x14ac:dyDescent="0.35">
      <c r="A32632" s="14">
        <v>32549</v>
      </c>
      <c r="B32632" s="20"/>
      <c r="C32632" s="14" t="e">
        <v>#N/A</v>
      </c>
      <c r="D32632" s="21" t="e">
        <v>#N/A</v>
      </c>
      <c r="E32632" t="str" cm="1">
        <f t="array" ref="E32632">INDEX(jobs[job_title],'Rank-Percentile'!$A32632 - 1)</f>
        <v>Data Analyst - Customer Strategy &amp; Operations</v>
      </c>
    </row>
    <row r="32633" spans="1:5" x14ac:dyDescent="0.35">
      <c r="A32633" s="14">
        <v>32554</v>
      </c>
      <c r="B32633" s="20"/>
      <c r="C32633" s="14" t="e">
        <v>#N/A</v>
      </c>
      <c r="D32633" s="21" t="e">
        <v>#N/A</v>
      </c>
      <c r="E32633" t="str" cm="1">
        <f t="array" ref="E32633">INDEX(jobs[job_title],'Rank-Percentile'!$A32633 - 1)</f>
        <v>Staff Data Analyst (Catalog)</v>
      </c>
    </row>
    <row r="32634" spans="1:5" x14ac:dyDescent="0.35">
      <c r="A32634" s="14">
        <v>32556</v>
      </c>
      <c r="B32634" s="20"/>
      <c r="C32634" s="14" t="e">
        <v>#N/A</v>
      </c>
      <c r="D32634" s="21" t="e">
        <v>#N/A</v>
      </c>
      <c r="E32634" t="str" cm="1">
        <f t="array" ref="E32634">INDEX(jobs[job_title],'Rank-Percentile'!$A32634 - 1)</f>
        <v>Data Management and Entry Analyst V</v>
      </c>
    </row>
    <row r="32635" spans="1:5" x14ac:dyDescent="0.35">
      <c r="A32635" s="14">
        <v>32567</v>
      </c>
      <c r="B32635" s="20"/>
      <c r="C32635" s="14" t="e">
        <v>#N/A</v>
      </c>
      <c r="D32635" s="21" t="e">
        <v>#N/A</v>
      </c>
      <c r="E32635" t="str" cm="1">
        <f t="array" ref="E32635">INDEX(jobs[job_title],'Rank-Percentile'!$A32635 - 1)</f>
        <v>Staff Data Scientist</v>
      </c>
    </row>
    <row r="32636" spans="1:5" x14ac:dyDescent="0.35">
      <c r="A32636" s="14">
        <v>32569</v>
      </c>
      <c r="B32636" s="20"/>
      <c r="C32636" s="14" t="e">
        <v>#N/A</v>
      </c>
      <c r="D32636" s="21" t="e">
        <v>#N/A</v>
      </c>
      <c r="E32636" t="str" cm="1">
        <f t="array" ref="E32636">INDEX(jobs[job_title],'Rank-Percentile'!$A32636 - 1)</f>
        <v>Clinical Trial Assistant (met focus op Data Management)</v>
      </c>
    </row>
    <row r="32637" spans="1:5" x14ac:dyDescent="0.35">
      <c r="A32637" s="14">
        <v>32570</v>
      </c>
      <c r="B32637" s="20"/>
      <c r="C32637" s="14" t="e">
        <v>#N/A</v>
      </c>
      <c r="D32637" s="21" t="e">
        <v>#N/A</v>
      </c>
      <c r="E32637" t="str" cm="1">
        <f t="array" ref="E32637">INDEX(jobs[job_title],'Rank-Percentile'!$A32637 - 1)</f>
        <v>Data Analyst</v>
      </c>
    </row>
    <row r="32638" spans="1:5" x14ac:dyDescent="0.35">
      <c r="A32638" s="14">
        <v>32574</v>
      </c>
      <c r="B32638" s="20"/>
      <c r="C32638" s="14" t="e">
        <v>#N/A</v>
      </c>
      <c r="D32638" s="21" t="e">
        <v>#N/A</v>
      </c>
      <c r="E32638" t="str" cm="1">
        <f t="array" ref="E32638">INDEX(jobs[job_title],'Rank-Percentile'!$A32638 - 1)</f>
        <v>Clinical Data Analyst</v>
      </c>
    </row>
    <row r="32639" spans="1:5" x14ac:dyDescent="0.35">
      <c r="A32639" s="14">
        <v>32579</v>
      </c>
      <c r="B32639" s="20"/>
      <c r="C32639" s="14" t="e">
        <v>#N/A</v>
      </c>
      <c r="D32639" s="21" t="e">
        <v>#N/A</v>
      </c>
      <c r="E32639" t="str" cm="1">
        <f t="array" ref="E32639">INDEX(jobs[job_title],'Rank-Percentile'!$A32639 - 1)</f>
        <v>Data Analyst</v>
      </c>
    </row>
    <row r="32640" spans="1:5" x14ac:dyDescent="0.35">
      <c r="A32640" s="14">
        <v>32585</v>
      </c>
      <c r="B32640" s="20"/>
      <c r="C32640" s="14" t="e">
        <v>#N/A</v>
      </c>
      <c r="D32640" s="21" t="e">
        <v>#N/A</v>
      </c>
      <c r="E32640" t="str" cm="1">
        <f t="array" ref="E32640">INDEX(jobs[job_title],'Rank-Percentile'!$A32640 - 1)</f>
        <v>Senior Data Scientist</v>
      </c>
    </row>
    <row r="32641" spans="1:5" x14ac:dyDescent="0.35">
      <c r="A32641" s="14">
        <v>32587</v>
      </c>
      <c r="B32641" s="20"/>
      <c r="C32641" s="14" t="e">
        <v>#N/A</v>
      </c>
      <c r="D32641" s="21" t="e">
        <v>#N/A</v>
      </c>
      <c r="E32641" t="str" cm="1">
        <f t="array" ref="E32641">INDEX(jobs[job_title],'Rank-Percentile'!$A32641 - 1)</f>
        <v>Data Analyst - Strategy, Transformation &amp; Capabilities</v>
      </c>
    </row>
    <row r="32642" spans="1:5" x14ac:dyDescent="0.35">
      <c r="A32642" s="14">
        <v>32590</v>
      </c>
      <c r="B32642" s="20"/>
      <c r="C32642" s="14" t="e">
        <v>#N/A</v>
      </c>
      <c r="D32642" s="21" t="e">
        <v>#N/A</v>
      </c>
      <c r="E32642" t="str" cm="1">
        <f t="array" ref="E32642">INDEX(jobs[job_title],'Rank-Percentile'!$A32642 - 1)</f>
        <v>Lead Power BI / Data analyst</v>
      </c>
    </row>
    <row r="32643" spans="1:5" x14ac:dyDescent="0.35">
      <c r="A32643" s="14">
        <v>32592</v>
      </c>
      <c r="B32643" s="20"/>
      <c r="C32643" s="14" t="e">
        <v>#N/A</v>
      </c>
      <c r="D32643" s="21" t="e">
        <v>#N/A</v>
      </c>
      <c r="E32643" t="str" cm="1">
        <f t="array" ref="E32643">INDEX(jobs[job_title],'Rank-Percentile'!$A32643 - 1)</f>
        <v>BI Data Analyst IV</v>
      </c>
    </row>
    <row r="32644" spans="1:5" x14ac:dyDescent="0.35">
      <c r="A32644" s="14">
        <v>32593</v>
      </c>
      <c r="B32644" s="20"/>
      <c r="C32644" s="14" t="e">
        <v>#N/A</v>
      </c>
      <c r="D32644" s="21" t="e">
        <v>#N/A</v>
      </c>
      <c r="E32644" t="str" cm="1">
        <f t="array" ref="E32644">INDEX(jobs[job_title],'Rank-Percentile'!$A32644 - 1)</f>
        <v>Data Scientist</v>
      </c>
    </row>
    <row r="32645" spans="1:5" x14ac:dyDescent="0.35">
      <c r="A32645" s="14">
        <v>32596</v>
      </c>
      <c r="B32645" s="20"/>
      <c r="C32645" s="14" t="e">
        <v>#N/A</v>
      </c>
      <c r="D32645" s="21" t="e">
        <v>#N/A</v>
      </c>
      <c r="E32645" t="str" cm="1">
        <f t="array" ref="E32645">INDEX(jobs[job_title],'Rank-Percentile'!$A32645 - 1)</f>
        <v>AI Engineer, Lead (m/f/d)</v>
      </c>
    </row>
    <row r="32646" spans="1:5" x14ac:dyDescent="0.35">
      <c r="A32646" s="14">
        <v>32602</v>
      </c>
      <c r="B32646" s="20"/>
      <c r="C32646" s="14" t="e">
        <v>#N/A</v>
      </c>
      <c r="D32646" s="21" t="e">
        <v>#N/A</v>
      </c>
      <c r="E32646" t="str" cm="1">
        <f t="array" ref="E32646">INDEX(jobs[job_title],'Rank-Percentile'!$A32646 - 1)</f>
        <v>Data Analyst</v>
      </c>
    </row>
    <row r="32647" spans="1:5" x14ac:dyDescent="0.35">
      <c r="A32647" s="14">
        <v>32603</v>
      </c>
      <c r="B32647" s="20"/>
      <c r="C32647" s="14" t="e">
        <v>#N/A</v>
      </c>
      <c r="D32647" s="21" t="e">
        <v>#N/A</v>
      </c>
      <c r="E32647" t="str" cm="1">
        <f t="array" ref="E32647">INDEX(jobs[job_title],'Rank-Percentile'!$A32647 - 1)</f>
        <v>Data Scientist, Growth Analytics</v>
      </c>
    </row>
    <row r="32648" spans="1:5" x14ac:dyDescent="0.35">
      <c r="A32648" s="14">
        <v>32609</v>
      </c>
      <c r="B32648" s="20"/>
      <c r="C32648" s="14" t="e">
        <v>#N/A</v>
      </c>
      <c r="D32648" s="21" t="e">
        <v>#N/A</v>
      </c>
      <c r="E32648" t="str" cm="1">
        <f t="array" ref="E32648">INDEX(jobs[job_title],'Rank-Percentile'!$A32648 - 1)</f>
        <v>Data analyst</v>
      </c>
    </row>
    <row r="32649" spans="1:5" x14ac:dyDescent="0.35">
      <c r="A32649" s="14">
        <v>32610</v>
      </c>
      <c r="B32649" s="20"/>
      <c r="C32649" s="14" t="e">
        <v>#N/A</v>
      </c>
      <c r="D32649" s="21" t="e">
        <v>#N/A</v>
      </c>
      <c r="E32649" t="str" cm="1">
        <f t="array" ref="E32649">INDEX(jobs[job_title],'Rank-Percentile'!$A32649 - 1)</f>
        <v>Data Analyst</v>
      </c>
    </row>
    <row r="32650" spans="1:5" x14ac:dyDescent="0.35">
      <c r="A32650" s="14">
        <v>32614</v>
      </c>
      <c r="B32650" s="20"/>
      <c r="C32650" s="14" t="e">
        <v>#N/A</v>
      </c>
      <c r="D32650" s="21" t="e">
        <v>#N/A</v>
      </c>
      <c r="E32650" t="str" cm="1">
        <f t="array" ref="E32650">INDEX(jobs[job_title],'Rank-Percentile'!$A32650 - 1)</f>
        <v>Contract- W2//109 || Data Analyst (II) || Chicago, IL (Hybrid)</v>
      </c>
    </row>
    <row r="32651" spans="1:5" x14ac:dyDescent="0.35">
      <c r="A32651" s="14">
        <v>32616</v>
      </c>
      <c r="B32651" s="20"/>
      <c r="C32651" s="14" t="e">
        <v>#N/A</v>
      </c>
      <c r="D32651" s="21" t="e">
        <v>#N/A</v>
      </c>
      <c r="E32651" t="str" cm="1">
        <f t="array" ref="E32651">INDEX(jobs[job_title],'Rank-Percentile'!$A32651 - 1)</f>
        <v>Senior Data Engineer, Seller Experience (San Francisco, CA)</v>
      </c>
    </row>
    <row r="32652" spans="1:5" x14ac:dyDescent="0.35">
      <c r="A32652" s="14">
        <v>32621</v>
      </c>
      <c r="B32652" s="20"/>
      <c r="C32652" s="14" t="e">
        <v>#N/A</v>
      </c>
      <c r="D32652" s="21" t="e">
        <v>#N/A</v>
      </c>
      <c r="E32652" t="str" cm="1">
        <f t="array" ref="E32652">INDEX(jobs[job_title],'Rank-Percentile'!$A32652 - 1)</f>
        <v>Senior Machine Learning Engineer</v>
      </c>
    </row>
    <row r="32653" spans="1:5" x14ac:dyDescent="0.35">
      <c r="A32653" s="14">
        <v>32626</v>
      </c>
      <c r="B32653" s="20"/>
      <c r="C32653" s="14" t="e">
        <v>#N/A</v>
      </c>
      <c r="D32653" s="21" t="e">
        <v>#N/A</v>
      </c>
      <c r="E32653" t="str" cm="1">
        <f t="array" ref="E32653">INDEX(jobs[job_title],'Rank-Percentile'!$A32653 - 1)</f>
        <v>Staff Data Scientist, Experimentation</v>
      </c>
    </row>
    <row r="32654" spans="1:5" x14ac:dyDescent="0.35">
      <c r="A32654" s="14">
        <v>32628</v>
      </c>
      <c r="B32654" s="20"/>
      <c r="C32654" s="14" t="e">
        <v>#N/A</v>
      </c>
      <c r="D32654" s="21" t="e">
        <v>#N/A</v>
      </c>
      <c r="E32654" t="str" cm="1">
        <f t="array" ref="E32654">INDEX(jobs[job_title],'Rank-Percentile'!$A32654 - 1)</f>
        <v>Tech Excellence Data Scientist, Junior</v>
      </c>
    </row>
    <row r="32655" spans="1:5" x14ac:dyDescent="0.35">
      <c r="A32655" s="14">
        <v>32631</v>
      </c>
      <c r="B32655" s="20"/>
      <c r="C32655" s="14" t="e">
        <v>#N/A</v>
      </c>
      <c r="D32655" s="21" t="e">
        <v>#N/A</v>
      </c>
      <c r="E32655" t="str" cm="1">
        <f t="array" ref="E32655">INDEX(jobs[job_title],'Rank-Percentile'!$A32655 - 1)</f>
        <v>Staff Data Engineer - Full Stack</v>
      </c>
    </row>
    <row r="32656" spans="1:5" x14ac:dyDescent="0.35">
      <c r="A32656" s="14">
        <v>32632</v>
      </c>
      <c r="B32656" s="20"/>
      <c r="C32656" s="14" t="e">
        <v>#N/A</v>
      </c>
      <c r="D32656" s="21" t="e">
        <v>#N/A</v>
      </c>
      <c r="E32656" t="str" cm="1">
        <f t="array" ref="E32656">INDEX(jobs[job_title],'Rank-Percentile'!$A32656 - 1)</f>
        <v>Cloud Data Engineer</v>
      </c>
    </row>
    <row r="32657" spans="1:5" x14ac:dyDescent="0.35">
      <c r="A32657" s="14">
        <v>32633</v>
      </c>
      <c r="B32657" s="20"/>
      <c r="C32657" s="14" t="e">
        <v>#N/A</v>
      </c>
      <c r="D32657" s="21" t="e">
        <v>#N/A</v>
      </c>
      <c r="E32657" t="str" cm="1">
        <f t="array" ref="E32657">INDEX(jobs[job_title],'Rank-Percentile'!$A32657 - 1)</f>
        <v>Marketing Data Scientist</v>
      </c>
    </row>
    <row r="32658" spans="1:5" x14ac:dyDescent="0.35">
      <c r="A32658" s="14">
        <v>32635</v>
      </c>
      <c r="B32658" s="20"/>
      <c r="C32658" s="14" t="e">
        <v>#N/A</v>
      </c>
      <c r="D32658" s="21" t="e">
        <v>#N/A</v>
      </c>
      <c r="E32658" t="str" cm="1">
        <f t="array" ref="E32658">INDEX(jobs[job_title],'Rank-Percentile'!$A32658 - 1)</f>
        <v>Client Data Analyst</v>
      </c>
    </row>
    <row r="32659" spans="1:5" x14ac:dyDescent="0.35">
      <c r="A32659" s="14">
        <v>32637</v>
      </c>
      <c r="B32659" s="20"/>
      <c r="C32659" s="14" t="e">
        <v>#N/A</v>
      </c>
      <c r="D32659" s="21" t="e">
        <v>#N/A</v>
      </c>
      <c r="E32659" t="str" cm="1">
        <f t="array" ref="E32659">INDEX(jobs[job_title],'Rank-Percentile'!$A32659 - 1)</f>
        <v>Material Data Analyst II SKA</v>
      </c>
    </row>
    <row r="32660" spans="1:5" x14ac:dyDescent="0.35">
      <c r="A32660" s="14">
        <v>32642</v>
      </c>
      <c r="B32660" s="20"/>
      <c r="C32660" s="14" t="e">
        <v>#N/A</v>
      </c>
      <c r="D32660" s="21" t="e">
        <v>#N/A</v>
      </c>
      <c r="E32660" t="str" cm="1">
        <f t="array" ref="E32660">INDEX(jobs[job_title],'Rank-Percentile'!$A32660 - 1)</f>
        <v>Business Analyst</v>
      </c>
    </row>
    <row r="32661" spans="1:5" x14ac:dyDescent="0.35">
      <c r="A32661" s="14">
        <v>32648</v>
      </c>
      <c r="B32661" s="20"/>
      <c r="C32661" s="14" t="e">
        <v>#N/A</v>
      </c>
      <c r="D32661" s="21" t="e">
        <v>#N/A</v>
      </c>
      <c r="E32661" t="str" cm="1">
        <f t="array" ref="E32661">INDEX(jobs[job_title],'Rank-Percentile'!$A32661 - 1)</f>
        <v>Research Data Analyst 2</v>
      </c>
    </row>
    <row r="32662" spans="1:5" x14ac:dyDescent="0.35">
      <c r="A32662" s="14">
        <v>32652</v>
      </c>
      <c r="B32662" s="20"/>
      <c r="C32662" s="14" t="e">
        <v>#N/A</v>
      </c>
      <c r="D32662" s="21" t="e">
        <v>#N/A</v>
      </c>
      <c r="E32662" t="str" cm="1">
        <f t="array" ref="E32662">INDEX(jobs[job_title],'Rank-Percentile'!$A32662 - 1)</f>
        <v>Data Solutions Analyst</v>
      </c>
    </row>
    <row r="32663" spans="1:5" x14ac:dyDescent="0.35">
      <c r="A32663" s="14">
        <v>32655</v>
      </c>
      <c r="B32663" s="20"/>
      <c r="C32663" s="14" t="e">
        <v>#N/A</v>
      </c>
      <c r="D32663" s="21" t="e">
        <v>#N/A</v>
      </c>
      <c r="E32663" t="str" cm="1">
        <f t="array" ref="E32663">INDEX(jobs[job_title],'Rank-Percentile'!$A32663 - 1)</f>
        <v>Data Analyst (Business)</v>
      </c>
    </row>
    <row r="32664" spans="1:5" x14ac:dyDescent="0.35">
      <c r="A32664" s="14">
        <v>32657</v>
      </c>
      <c r="B32664" s="20"/>
      <c r="C32664" s="14" t="e">
        <v>#N/A</v>
      </c>
      <c r="D32664" s="21" t="e">
        <v>#N/A</v>
      </c>
      <c r="E32664" t="str" cm="1">
        <f t="array" ref="E32664">INDEX(jobs[job_title],'Rank-Percentile'!$A32664 - 1)</f>
        <v>HRIS &amp; Data Analyst</v>
      </c>
    </row>
    <row r="32665" spans="1:5" x14ac:dyDescent="0.35">
      <c r="A32665" s="14">
        <v>32658</v>
      </c>
      <c r="B32665" s="20"/>
      <c r="C32665" s="14" t="e">
        <v>#N/A</v>
      </c>
      <c r="D32665" s="21" t="e">
        <v>#N/A</v>
      </c>
      <c r="E32665" t="str" cm="1">
        <f t="array" ref="E32665">INDEX(jobs[job_title],'Rank-Percentile'!$A32665 - 1)</f>
        <v>Data Analyst - Now Hiring</v>
      </c>
    </row>
    <row r="32666" spans="1:5" x14ac:dyDescent="0.35">
      <c r="A32666" s="14">
        <v>32660</v>
      </c>
      <c r="B32666" s="20"/>
      <c r="C32666" s="14" t="e">
        <v>#N/A</v>
      </c>
      <c r="D32666" s="21" t="e">
        <v>#N/A</v>
      </c>
      <c r="E32666" t="str" cm="1">
        <f t="array" ref="E32666">INDEX(jobs[job_title],'Rank-Percentile'!$A32666 - 1)</f>
        <v>Data Scientist II</v>
      </c>
    </row>
    <row r="32667" spans="1:5" x14ac:dyDescent="0.35">
      <c r="A32667" s="14">
        <v>32662</v>
      </c>
      <c r="B32667" s="20"/>
      <c r="C32667" s="14" t="e">
        <v>#N/A</v>
      </c>
      <c r="D32667" s="21" t="e">
        <v>#N/A</v>
      </c>
      <c r="E32667" t="str" cm="1">
        <f t="array" ref="E32667">INDEX(jobs[job_title],'Rank-Percentile'!$A32667 - 1)</f>
        <v>Senior Data Scientist</v>
      </c>
    </row>
    <row r="32668" spans="1:5" x14ac:dyDescent="0.35">
      <c r="A32668" s="14">
        <v>32663</v>
      </c>
      <c r="B32668" s="20"/>
      <c r="C32668" s="14" t="e">
        <v>#N/A</v>
      </c>
      <c r="D32668" s="21" t="e">
        <v>#N/A</v>
      </c>
      <c r="E32668" t="str" cm="1">
        <f t="array" ref="E32668">INDEX(jobs[job_title],'Rank-Percentile'!$A32668 - 1)</f>
        <v>ITSM Data Analyst-Principals ONLY</v>
      </c>
    </row>
    <row r="32669" spans="1:5" x14ac:dyDescent="0.35">
      <c r="A32669" s="14">
        <v>32664</v>
      </c>
      <c r="B32669" s="20"/>
      <c r="C32669" s="14" t="e">
        <v>#N/A</v>
      </c>
      <c r="D32669" s="21" t="e">
        <v>#N/A</v>
      </c>
      <c r="E32669" t="str" cm="1">
        <f t="array" ref="E32669">INDEX(jobs[job_title],'Rank-Percentile'!$A32669 - 1)</f>
        <v>Business Process Data Analyst</v>
      </c>
    </row>
    <row r="32670" spans="1:5" x14ac:dyDescent="0.35">
      <c r="A32670" s="14">
        <v>32666</v>
      </c>
      <c r="B32670" s="20"/>
      <c r="C32670" s="14" t="e">
        <v>#N/A</v>
      </c>
      <c r="D32670" s="21" t="e">
        <v>#N/A</v>
      </c>
      <c r="E32670" t="str" cm="1">
        <f t="array" ref="E32670">INDEX(jobs[job_title],'Rank-Percentile'!$A32670 - 1)</f>
        <v>Applied Scientist</v>
      </c>
    </row>
    <row r="32671" spans="1:5" x14ac:dyDescent="0.35">
      <c r="A32671" s="14">
        <v>32669</v>
      </c>
      <c r="B32671" s="20"/>
      <c r="C32671" s="14" t="e">
        <v>#N/A</v>
      </c>
      <c r="D32671" s="21" t="e">
        <v>#N/A</v>
      </c>
      <c r="E32671" t="str" cm="1">
        <f t="array" ref="E32671">INDEX(jobs[job_title],'Rank-Percentile'!$A32671 - 1)</f>
        <v>Senior Data Scientist</v>
      </c>
    </row>
    <row r="32672" spans="1:5" x14ac:dyDescent="0.35">
      <c r="A32672" s="14">
        <v>32670</v>
      </c>
      <c r="B32672" s="20"/>
      <c r="C32672" s="14" t="e">
        <v>#N/A</v>
      </c>
      <c r="D32672" s="21" t="e">
        <v>#N/A</v>
      </c>
      <c r="E32672" t="str" cm="1">
        <f t="array" ref="E32672">INDEX(jobs[job_title],'Rank-Percentile'!$A32672 - 1)</f>
        <v>eCommerce Data Analyst | Hybrid Work | W2 Acceptable | Local...</v>
      </c>
    </row>
    <row r="32673" spans="1:5" ht="15" thickBot="1" x14ac:dyDescent="0.4">
      <c r="A32673" s="15">
        <v>32671</v>
      </c>
      <c r="B32673" s="22"/>
      <c r="C32673" s="15" t="e">
        <v>#N/A</v>
      </c>
      <c r="D32673" s="23" t="e">
        <v>#N/A</v>
      </c>
      <c r="E32673" t="str" cm="1">
        <f t="array" ref="E32673">INDEX(jobs[job_title],'Rank-Percentile'!$A32673 - 1)</f>
        <v>Clinical Data Visualization Specialist - Remote</v>
      </c>
    </row>
  </sheetData>
  <sortState xmlns:xlrd2="http://schemas.microsoft.com/office/spreadsheetml/2017/richdata2" ref="A2:D32673">
    <sortCondition ref="C3"/>
  </sortState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202B81-E74F-4538-827D-2CBAD91815FD}">
  <dimension ref="A1:B15"/>
  <sheetViews>
    <sheetView workbookViewId="0">
      <selection activeCell="E6" sqref="E6"/>
    </sheetView>
  </sheetViews>
  <sheetFormatPr defaultRowHeight="14.5" x14ac:dyDescent="0.35"/>
  <cols>
    <col min="1" max="1" width="16.1796875" bestFit="1" customWidth="1"/>
    <col min="2" max="2" width="18.1796875" bestFit="1" customWidth="1"/>
  </cols>
  <sheetData>
    <row r="1" spans="1:2" x14ac:dyDescent="0.35">
      <c r="A1" s="17" t="s">
        <v>12</v>
      </c>
      <c r="B1" s="17"/>
    </row>
    <row r="2" spans="1:2" x14ac:dyDescent="0.35">
      <c r="A2" s="14"/>
      <c r="B2" s="14"/>
    </row>
    <row r="3" spans="1:2" x14ac:dyDescent="0.35">
      <c r="A3" s="14" t="s">
        <v>44129</v>
      </c>
      <c r="B3" s="18">
        <v>123192.04185196951</v>
      </c>
    </row>
    <row r="4" spans="1:2" x14ac:dyDescent="0.35">
      <c r="A4" s="14" t="s">
        <v>44130</v>
      </c>
      <c r="B4" s="18">
        <v>324.96277413806763</v>
      </c>
    </row>
    <row r="5" spans="1:2" x14ac:dyDescent="0.35">
      <c r="A5" s="14" t="s">
        <v>44131</v>
      </c>
      <c r="B5" s="18">
        <v>115000</v>
      </c>
    </row>
    <row r="6" spans="1:2" x14ac:dyDescent="0.35">
      <c r="A6" s="14" t="s">
        <v>44132</v>
      </c>
      <c r="B6" s="18">
        <v>90000</v>
      </c>
    </row>
    <row r="7" spans="1:2" x14ac:dyDescent="0.35">
      <c r="A7" s="14" t="s">
        <v>44133</v>
      </c>
      <c r="B7" s="18">
        <v>48239.188733082054</v>
      </c>
    </row>
    <row r="8" spans="1:2" x14ac:dyDescent="0.35">
      <c r="A8" s="14" t="s">
        <v>44134</v>
      </c>
      <c r="B8" s="18">
        <v>2327019329.6259103</v>
      </c>
    </row>
    <row r="9" spans="1:2" x14ac:dyDescent="0.35">
      <c r="A9" s="14" t="s">
        <v>44135</v>
      </c>
      <c r="B9" s="18">
        <v>11.834552434718182</v>
      </c>
    </row>
    <row r="10" spans="1:2" x14ac:dyDescent="0.35">
      <c r="A10" s="14" t="s">
        <v>44136</v>
      </c>
      <c r="B10" s="18">
        <v>1.7469198223752191</v>
      </c>
    </row>
    <row r="11" spans="1:2" x14ac:dyDescent="0.35">
      <c r="A11" s="14" t="s">
        <v>44137</v>
      </c>
      <c r="B11" s="18">
        <v>945000</v>
      </c>
    </row>
    <row r="12" spans="1:2" x14ac:dyDescent="0.35">
      <c r="A12" s="14" t="s">
        <v>44138</v>
      </c>
      <c r="B12" s="18">
        <v>15000</v>
      </c>
    </row>
    <row r="13" spans="1:2" x14ac:dyDescent="0.35">
      <c r="A13" s="14" t="s">
        <v>44139</v>
      </c>
      <c r="B13" s="18">
        <v>960000</v>
      </c>
    </row>
    <row r="14" spans="1:2" x14ac:dyDescent="0.35">
      <c r="A14" s="14" t="s">
        <v>44140</v>
      </c>
      <c r="B14" s="18">
        <v>2714659834.25</v>
      </c>
    </row>
    <row r="15" spans="1:2" ht="15" thickBot="1" x14ac:dyDescent="0.4">
      <c r="A15" s="15" t="s">
        <v>44141</v>
      </c>
      <c r="B15" s="19">
        <v>22036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4DD1-2C92-4B9A-9882-197C4EA02A21}">
  <dimension ref="A1:B1025"/>
  <sheetViews>
    <sheetView workbookViewId="0">
      <selection activeCell="E6" sqref="E6"/>
    </sheetView>
  </sheetViews>
  <sheetFormatPr defaultRowHeight="14.5" x14ac:dyDescent="0.35"/>
  <sheetData>
    <row r="1" spans="1:2" x14ac:dyDescent="0.35">
      <c r="A1" s="16" t="s">
        <v>44122</v>
      </c>
      <c r="B1" s="16" t="s">
        <v>44124</v>
      </c>
    </row>
    <row r="2" spans="1:2" x14ac:dyDescent="0.35">
      <c r="A2" s="14">
        <v>15000</v>
      </c>
      <c r="B2" s="14">
        <v>1</v>
      </c>
    </row>
    <row r="3" spans="1:2" x14ac:dyDescent="0.35">
      <c r="A3" s="14">
        <v>15923.75366568915</v>
      </c>
      <c r="B3" s="14">
        <v>0</v>
      </c>
    </row>
    <row r="4" spans="1:2" x14ac:dyDescent="0.35">
      <c r="A4" s="14">
        <v>16847.5073313783</v>
      </c>
      <c r="B4" s="14">
        <v>1</v>
      </c>
    </row>
    <row r="5" spans="1:2" x14ac:dyDescent="0.35">
      <c r="A5" s="14">
        <v>17771.260997067449</v>
      </c>
      <c r="B5" s="14">
        <v>0</v>
      </c>
    </row>
    <row r="6" spans="1:2" x14ac:dyDescent="0.35">
      <c r="A6" s="14">
        <v>18695.014662756599</v>
      </c>
      <c r="B6" s="14">
        <v>0</v>
      </c>
    </row>
    <row r="7" spans="1:2" x14ac:dyDescent="0.35">
      <c r="A7" s="14">
        <v>19618.768328445749</v>
      </c>
      <c r="B7" s="14">
        <v>0</v>
      </c>
    </row>
    <row r="8" spans="1:2" x14ac:dyDescent="0.35">
      <c r="A8" s="14">
        <v>20542.521994134899</v>
      </c>
      <c r="B8" s="14">
        <v>1</v>
      </c>
    </row>
    <row r="9" spans="1:2" x14ac:dyDescent="0.35">
      <c r="A9" s="14">
        <v>21466.275659824045</v>
      </c>
      <c r="B9" s="14">
        <v>0</v>
      </c>
    </row>
    <row r="10" spans="1:2" x14ac:dyDescent="0.35">
      <c r="A10" s="14">
        <v>22390.029325513198</v>
      </c>
      <c r="B10" s="14">
        <v>0</v>
      </c>
    </row>
    <row r="11" spans="1:2" x14ac:dyDescent="0.35">
      <c r="A11" s="14">
        <v>23313.782991202344</v>
      </c>
      <c r="B11" s="14">
        <v>0</v>
      </c>
    </row>
    <row r="12" spans="1:2" x14ac:dyDescent="0.35">
      <c r="A12" s="14">
        <v>24237.536656891498</v>
      </c>
      <c r="B12" s="14">
        <v>2</v>
      </c>
    </row>
    <row r="13" spans="1:2" x14ac:dyDescent="0.35">
      <c r="A13" s="14">
        <v>25161.290322580644</v>
      </c>
      <c r="B13" s="14">
        <v>3</v>
      </c>
    </row>
    <row r="14" spans="1:2" x14ac:dyDescent="0.35">
      <c r="A14" s="14">
        <v>26085.043988269794</v>
      </c>
      <c r="B14" s="14">
        <v>1</v>
      </c>
    </row>
    <row r="15" spans="1:2" x14ac:dyDescent="0.35">
      <c r="A15" s="14">
        <v>27008.797653958944</v>
      </c>
      <c r="B15" s="14">
        <v>2</v>
      </c>
    </row>
    <row r="16" spans="1:2" x14ac:dyDescent="0.35">
      <c r="A16" s="14">
        <v>27932.551319648093</v>
      </c>
      <c r="B16" s="14">
        <v>0</v>
      </c>
    </row>
    <row r="17" spans="1:2" x14ac:dyDescent="0.35">
      <c r="A17" s="14">
        <v>28856.304985337243</v>
      </c>
      <c r="B17" s="14">
        <v>1</v>
      </c>
    </row>
    <row r="18" spans="1:2" x14ac:dyDescent="0.35">
      <c r="A18" s="14">
        <v>29780.058651026393</v>
      </c>
      <c r="B18" s="14">
        <v>0</v>
      </c>
    </row>
    <row r="19" spans="1:2" x14ac:dyDescent="0.35">
      <c r="A19" s="14">
        <v>30703.812316715543</v>
      </c>
      <c r="B19" s="14">
        <v>13</v>
      </c>
    </row>
    <row r="20" spans="1:2" x14ac:dyDescent="0.35">
      <c r="A20" s="14">
        <v>31627.565982404692</v>
      </c>
      <c r="B20" s="14">
        <v>3</v>
      </c>
    </row>
    <row r="21" spans="1:2" x14ac:dyDescent="0.35">
      <c r="A21" s="14">
        <v>32551.319648093842</v>
      </c>
      <c r="B21" s="14">
        <v>6</v>
      </c>
    </row>
    <row r="22" spans="1:2" x14ac:dyDescent="0.35">
      <c r="A22" s="14">
        <v>33475.073313782996</v>
      </c>
      <c r="B22" s="14">
        <v>6</v>
      </c>
    </row>
    <row r="23" spans="1:2" x14ac:dyDescent="0.35">
      <c r="A23" s="14">
        <v>34398.826979472142</v>
      </c>
      <c r="B23" s="14">
        <v>4</v>
      </c>
    </row>
    <row r="24" spans="1:2" x14ac:dyDescent="0.35">
      <c r="A24" s="14">
        <v>35322.580645161288</v>
      </c>
      <c r="B24" s="14">
        <v>15</v>
      </c>
    </row>
    <row r="25" spans="1:2" x14ac:dyDescent="0.35">
      <c r="A25" s="14">
        <v>36246.334310850441</v>
      </c>
      <c r="B25" s="14">
        <v>9</v>
      </c>
    </row>
    <row r="26" spans="1:2" x14ac:dyDescent="0.35">
      <c r="A26" s="14">
        <v>37170.087976539588</v>
      </c>
      <c r="B26" s="14">
        <v>1</v>
      </c>
    </row>
    <row r="27" spans="1:2" x14ac:dyDescent="0.35">
      <c r="A27" s="14">
        <v>38093.841642228741</v>
      </c>
      <c r="B27" s="14">
        <v>12</v>
      </c>
    </row>
    <row r="28" spans="1:2" x14ac:dyDescent="0.35">
      <c r="A28" s="14">
        <v>39017.595307917887</v>
      </c>
      <c r="B28" s="14">
        <v>5</v>
      </c>
    </row>
    <row r="29" spans="1:2" x14ac:dyDescent="0.35">
      <c r="A29" s="14">
        <v>39941.348973607033</v>
      </c>
      <c r="B29" s="14">
        <v>4</v>
      </c>
    </row>
    <row r="30" spans="1:2" x14ac:dyDescent="0.35">
      <c r="A30" s="14">
        <v>40865.102639296187</v>
      </c>
      <c r="B30" s="14">
        <v>13</v>
      </c>
    </row>
    <row r="31" spans="1:2" x14ac:dyDescent="0.35">
      <c r="A31" s="14">
        <v>41788.85630498534</v>
      </c>
      <c r="B31" s="14">
        <v>5</v>
      </c>
    </row>
    <row r="32" spans="1:2" x14ac:dyDescent="0.35">
      <c r="A32" s="14">
        <v>42712.609970674486</v>
      </c>
      <c r="B32" s="14">
        <v>15</v>
      </c>
    </row>
    <row r="33" spans="1:2" x14ac:dyDescent="0.35">
      <c r="A33" s="14">
        <v>43636.363636363632</v>
      </c>
      <c r="B33" s="14">
        <v>24</v>
      </c>
    </row>
    <row r="34" spans="1:2" x14ac:dyDescent="0.35">
      <c r="A34" s="14">
        <v>44560.117302052786</v>
      </c>
      <c r="B34" s="14">
        <v>36</v>
      </c>
    </row>
    <row r="35" spans="1:2" x14ac:dyDescent="0.35">
      <c r="A35" s="14">
        <v>45483.870967741939</v>
      </c>
      <c r="B35" s="14">
        <v>75</v>
      </c>
    </row>
    <row r="36" spans="1:2" x14ac:dyDescent="0.35">
      <c r="A36" s="14">
        <v>46407.624633431085</v>
      </c>
      <c r="B36" s="14">
        <v>12</v>
      </c>
    </row>
    <row r="37" spans="1:2" x14ac:dyDescent="0.35">
      <c r="A37" s="14">
        <v>47331.378299120232</v>
      </c>
      <c r="B37" s="14">
        <v>8</v>
      </c>
    </row>
    <row r="38" spans="1:2" x14ac:dyDescent="0.35">
      <c r="A38" s="14">
        <v>48255.131964809385</v>
      </c>
      <c r="B38" s="14">
        <v>34</v>
      </c>
    </row>
    <row r="39" spans="1:2" x14ac:dyDescent="0.35">
      <c r="A39" s="14">
        <v>49178.885630498531</v>
      </c>
      <c r="B39" s="14">
        <v>14</v>
      </c>
    </row>
    <row r="40" spans="1:2" x14ac:dyDescent="0.35">
      <c r="A40" s="14">
        <v>50102.639296187685</v>
      </c>
      <c r="B40" s="14">
        <v>106</v>
      </c>
    </row>
    <row r="41" spans="1:2" x14ac:dyDescent="0.35">
      <c r="A41" s="14">
        <v>51026.392961876831</v>
      </c>
      <c r="B41" s="14">
        <v>123</v>
      </c>
    </row>
    <row r="42" spans="1:2" x14ac:dyDescent="0.35">
      <c r="A42" s="14">
        <v>51950.146627565984</v>
      </c>
      <c r="B42" s="14">
        <v>26</v>
      </c>
    </row>
    <row r="43" spans="1:2" x14ac:dyDescent="0.35">
      <c r="A43" s="14">
        <v>52873.90029325513</v>
      </c>
      <c r="B43" s="14">
        <v>60</v>
      </c>
    </row>
    <row r="44" spans="1:2" x14ac:dyDescent="0.35">
      <c r="A44" s="14">
        <v>53797.653958944284</v>
      </c>
      <c r="B44" s="14">
        <v>68</v>
      </c>
    </row>
    <row r="45" spans="1:2" x14ac:dyDescent="0.35">
      <c r="A45" s="14">
        <v>54721.40762463343</v>
      </c>
      <c r="B45" s="14">
        <v>26</v>
      </c>
    </row>
    <row r="46" spans="1:2" x14ac:dyDescent="0.35">
      <c r="A46" s="14">
        <v>55645.161290322583</v>
      </c>
      <c r="B46" s="14">
        <v>92</v>
      </c>
    </row>
    <row r="47" spans="1:2" x14ac:dyDescent="0.35">
      <c r="A47" s="14">
        <v>56568.914956011729</v>
      </c>
      <c r="B47" s="14">
        <v>26</v>
      </c>
    </row>
    <row r="48" spans="1:2" x14ac:dyDescent="0.35">
      <c r="A48" s="14">
        <v>57492.668621700883</v>
      </c>
      <c r="B48" s="14">
        <v>154</v>
      </c>
    </row>
    <row r="49" spans="1:2" x14ac:dyDescent="0.35">
      <c r="A49" s="14">
        <v>58416.422287390029</v>
      </c>
      <c r="B49" s="14">
        <v>131</v>
      </c>
    </row>
    <row r="50" spans="1:2" x14ac:dyDescent="0.35">
      <c r="A50" s="14">
        <v>59340.175953079175</v>
      </c>
      <c r="B50" s="14">
        <v>24</v>
      </c>
    </row>
    <row r="51" spans="1:2" x14ac:dyDescent="0.35">
      <c r="A51" s="14">
        <v>60263.929618768329</v>
      </c>
      <c r="B51" s="14">
        <v>131</v>
      </c>
    </row>
    <row r="52" spans="1:2" x14ac:dyDescent="0.35">
      <c r="A52" s="14">
        <v>61187.683284457475</v>
      </c>
      <c r="B52" s="14">
        <v>25</v>
      </c>
    </row>
    <row r="53" spans="1:2" x14ac:dyDescent="0.35">
      <c r="A53" s="14">
        <v>62111.436950146628</v>
      </c>
      <c r="B53" s="14">
        <v>25</v>
      </c>
    </row>
    <row r="54" spans="1:2" x14ac:dyDescent="0.35">
      <c r="A54" s="14">
        <v>63035.190615835774</v>
      </c>
      <c r="B54" s="14">
        <v>137</v>
      </c>
    </row>
    <row r="55" spans="1:2" x14ac:dyDescent="0.35">
      <c r="A55" s="14">
        <v>63958.944281524928</v>
      </c>
      <c r="B55" s="14">
        <v>16</v>
      </c>
    </row>
    <row r="56" spans="1:2" x14ac:dyDescent="0.35">
      <c r="A56" s="14">
        <v>64882.697947214074</v>
      </c>
      <c r="B56" s="14">
        <v>114</v>
      </c>
    </row>
    <row r="57" spans="1:2" x14ac:dyDescent="0.35">
      <c r="A57" s="14">
        <v>65806.451612903227</v>
      </c>
      <c r="B57" s="14">
        <v>218</v>
      </c>
    </row>
    <row r="58" spans="1:2" x14ac:dyDescent="0.35">
      <c r="A58" s="14">
        <v>66730.205278592373</v>
      </c>
      <c r="B58" s="14">
        <v>35</v>
      </c>
    </row>
    <row r="59" spans="1:2" x14ac:dyDescent="0.35">
      <c r="A59" s="14">
        <v>67653.958944281534</v>
      </c>
      <c r="B59" s="14">
        <v>79</v>
      </c>
    </row>
    <row r="60" spans="1:2" x14ac:dyDescent="0.35">
      <c r="A60" s="14">
        <v>68577.71260997068</v>
      </c>
      <c r="B60" s="14">
        <v>39</v>
      </c>
    </row>
    <row r="61" spans="1:2" x14ac:dyDescent="0.35">
      <c r="A61" s="14">
        <v>69501.466275659826</v>
      </c>
      <c r="B61" s="14">
        <v>72</v>
      </c>
    </row>
    <row r="62" spans="1:2" x14ac:dyDescent="0.35">
      <c r="A62" s="14">
        <v>70425.219941348972</v>
      </c>
      <c r="B62" s="14">
        <v>320</v>
      </c>
    </row>
    <row r="63" spans="1:2" x14ac:dyDescent="0.35">
      <c r="A63" s="14">
        <v>71348.973607038119</v>
      </c>
      <c r="B63" s="14">
        <v>42</v>
      </c>
    </row>
    <row r="64" spans="1:2" x14ac:dyDescent="0.35">
      <c r="A64" s="14">
        <v>72272.727272727265</v>
      </c>
      <c r="B64" s="14">
        <v>86</v>
      </c>
    </row>
    <row r="65" spans="1:2" x14ac:dyDescent="0.35">
      <c r="A65" s="14">
        <v>73196.480938416425</v>
      </c>
      <c r="B65" s="14">
        <v>180</v>
      </c>
    </row>
    <row r="66" spans="1:2" x14ac:dyDescent="0.35">
      <c r="A66" s="14">
        <v>74120.234604105572</v>
      </c>
      <c r="B66" s="14">
        <v>45</v>
      </c>
    </row>
    <row r="67" spans="1:2" x14ac:dyDescent="0.35">
      <c r="A67" s="14">
        <v>75043.988269794718</v>
      </c>
      <c r="B67" s="14">
        <v>265</v>
      </c>
    </row>
    <row r="68" spans="1:2" x14ac:dyDescent="0.35">
      <c r="A68" s="14">
        <v>75967.741935483878</v>
      </c>
      <c r="B68" s="14">
        <v>44</v>
      </c>
    </row>
    <row r="69" spans="1:2" x14ac:dyDescent="0.35">
      <c r="A69" s="14">
        <v>76891.495601173025</v>
      </c>
      <c r="B69" s="14">
        <v>33</v>
      </c>
    </row>
    <row r="70" spans="1:2" x14ac:dyDescent="0.35">
      <c r="A70" s="14">
        <v>77815.249266862171</v>
      </c>
      <c r="B70" s="14">
        <v>112</v>
      </c>
    </row>
    <row r="71" spans="1:2" x14ac:dyDescent="0.35">
      <c r="A71" s="14">
        <v>78739.002932551317</v>
      </c>
      <c r="B71" s="14">
        <v>41</v>
      </c>
    </row>
    <row r="72" spans="1:2" x14ac:dyDescent="0.35">
      <c r="A72" s="14">
        <v>79662.756598240463</v>
      </c>
      <c r="B72" s="14">
        <v>312</v>
      </c>
    </row>
    <row r="73" spans="1:2" x14ac:dyDescent="0.35">
      <c r="A73" s="14">
        <v>80586.510263929624</v>
      </c>
      <c r="B73" s="14">
        <v>258</v>
      </c>
    </row>
    <row r="74" spans="1:2" x14ac:dyDescent="0.35">
      <c r="A74" s="14">
        <v>81510.26392961877</v>
      </c>
      <c r="B74" s="14">
        <v>157</v>
      </c>
    </row>
    <row r="75" spans="1:2" x14ac:dyDescent="0.35">
      <c r="A75" s="14">
        <v>82434.017595307916</v>
      </c>
      <c r="B75" s="14">
        <v>49</v>
      </c>
    </row>
    <row r="76" spans="1:2" x14ac:dyDescent="0.35">
      <c r="A76" s="14">
        <v>83357.771260997062</v>
      </c>
      <c r="B76" s="14">
        <v>138</v>
      </c>
    </row>
    <row r="77" spans="1:2" x14ac:dyDescent="0.35">
      <c r="A77" s="14">
        <v>84281.524926686223</v>
      </c>
      <c r="B77" s="14">
        <v>78</v>
      </c>
    </row>
    <row r="78" spans="1:2" x14ac:dyDescent="0.35">
      <c r="A78" s="14">
        <v>85205.278592375369</v>
      </c>
      <c r="B78" s="14">
        <v>265</v>
      </c>
    </row>
    <row r="79" spans="1:2" x14ac:dyDescent="0.35">
      <c r="A79" s="14">
        <v>86129.032258064515</v>
      </c>
      <c r="B79" s="14">
        <v>41</v>
      </c>
    </row>
    <row r="80" spans="1:2" x14ac:dyDescent="0.35">
      <c r="A80" s="14">
        <v>87052.785923753661</v>
      </c>
      <c r="B80" s="14">
        <v>68</v>
      </c>
    </row>
    <row r="81" spans="1:2" x14ac:dyDescent="0.35">
      <c r="A81" s="14">
        <v>87976.539589442822</v>
      </c>
      <c r="B81" s="14">
        <v>155</v>
      </c>
    </row>
    <row r="82" spans="1:2" x14ac:dyDescent="0.35">
      <c r="A82" s="14">
        <v>88900.293255131968</v>
      </c>
      <c r="B82" s="14">
        <v>90</v>
      </c>
    </row>
    <row r="83" spans="1:2" x14ac:dyDescent="0.35">
      <c r="A83" s="14">
        <v>89824.046920821114</v>
      </c>
      <c r="B83" s="14">
        <v>341</v>
      </c>
    </row>
    <row r="84" spans="1:2" x14ac:dyDescent="0.35">
      <c r="A84" s="14">
        <v>90747.80058651026</v>
      </c>
      <c r="B84" s="14">
        <v>1150</v>
      </c>
    </row>
    <row r="85" spans="1:2" x14ac:dyDescent="0.35">
      <c r="A85" s="14">
        <v>91671.554252199407</v>
      </c>
      <c r="B85" s="14">
        <v>27</v>
      </c>
    </row>
    <row r="86" spans="1:2" x14ac:dyDescent="0.35">
      <c r="A86" s="14">
        <v>92595.307917888567</v>
      </c>
      <c r="B86" s="14">
        <v>141</v>
      </c>
    </row>
    <row r="87" spans="1:2" x14ac:dyDescent="0.35">
      <c r="A87" s="14">
        <v>93519.061583577713</v>
      </c>
      <c r="B87" s="14">
        <v>40</v>
      </c>
    </row>
    <row r="88" spans="1:2" x14ac:dyDescent="0.35">
      <c r="A88" s="14">
        <v>94442.81524926686</v>
      </c>
      <c r="B88" s="14">
        <v>73</v>
      </c>
    </row>
    <row r="89" spans="1:2" x14ac:dyDescent="0.35">
      <c r="A89" s="14">
        <v>95366.568914956006</v>
      </c>
      <c r="B89" s="14">
        <v>240</v>
      </c>
    </row>
    <row r="90" spans="1:2" x14ac:dyDescent="0.35">
      <c r="A90" s="14">
        <v>96290.322580645166</v>
      </c>
      <c r="B90" s="14">
        <v>73</v>
      </c>
    </row>
    <row r="91" spans="1:2" x14ac:dyDescent="0.35">
      <c r="A91" s="14">
        <v>97214.076246334313</v>
      </c>
      <c r="B91" s="14">
        <v>209</v>
      </c>
    </row>
    <row r="92" spans="1:2" x14ac:dyDescent="0.35">
      <c r="A92" s="14">
        <v>98137.829912023459</v>
      </c>
      <c r="B92" s="14">
        <v>169</v>
      </c>
    </row>
    <row r="93" spans="1:2" x14ac:dyDescent="0.35">
      <c r="A93" s="14">
        <v>99061.583577712605</v>
      </c>
      <c r="B93" s="14">
        <v>178</v>
      </c>
    </row>
    <row r="94" spans="1:2" x14ac:dyDescent="0.35">
      <c r="A94" s="14">
        <v>99985.337243401766</v>
      </c>
      <c r="B94" s="14">
        <v>176</v>
      </c>
    </row>
    <row r="95" spans="1:2" x14ac:dyDescent="0.35">
      <c r="A95" s="14">
        <v>100909.09090909091</v>
      </c>
      <c r="B95" s="14">
        <v>560</v>
      </c>
    </row>
    <row r="96" spans="1:2" x14ac:dyDescent="0.35">
      <c r="A96" s="14">
        <v>101832.84457478006</v>
      </c>
      <c r="B96" s="14">
        <v>82</v>
      </c>
    </row>
    <row r="97" spans="1:2" x14ac:dyDescent="0.35">
      <c r="A97" s="14">
        <v>102756.5982404692</v>
      </c>
      <c r="B97" s="14">
        <v>158</v>
      </c>
    </row>
    <row r="98" spans="1:2" x14ac:dyDescent="0.35">
      <c r="A98" s="14">
        <v>103680.35190615835</v>
      </c>
      <c r="B98" s="14">
        <v>46</v>
      </c>
    </row>
    <row r="99" spans="1:2" x14ac:dyDescent="0.35">
      <c r="A99" s="14">
        <v>104604.10557184751</v>
      </c>
      <c r="B99" s="14">
        <v>34</v>
      </c>
    </row>
    <row r="100" spans="1:2" x14ac:dyDescent="0.35">
      <c r="A100" s="14">
        <v>105527.85923753666</v>
      </c>
      <c r="B100" s="14">
        <v>318</v>
      </c>
    </row>
    <row r="101" spans="1:2" x14ac:dyDescent="0.35">
      <c r="A101" s="14">
        <v>106451.6129032258</v>
      </c>
      <c r="B101" s="14">
        <v>78</v>
      </c>
    </row>
    <row r="102" spans="1:2" x14ac:dyDescent="0.35">
      <c r="A102" s="14">
        <v>107375.36656891495</v>
      </c>
      <c r="B102" s="14">
        <v>61</v>
      </c>
    </row>
    <row r="103" spans="1:2" x14ac:dyDescent="0.35">
      <c r="A103" s="14">
        <v>108299.12023460411</v>
      </c>
      <c r="B103" s="14">
        <v>142</v>
      </c>
    </row>
    <row r="104" spans="1:2" x14ac:dyDescent="0.35">
      <c r="A104" s="14">
        <v>109222.87390029326</v>
      </c>
      <c r="B104" s="14">
        <v>85</v>
      </c>
    </row>
    <row r="105" spans="1:2" x14ac:dyDescent="0.35">
      <c r="A105" s="14">
        <v>110146.6275659824</v>
      </c>
      <c r="B105" s="14">
        <v>383</v>
      </c>
    </row>
    <row r="106" spans="1:2" x14ac:dyDescent="0.35">
      <c r="A106" s="14">
        <v>111070.38123167155</v>
      </c>
      <c r="B106" s="14">
        <v>44</v>
      </c>
    </row>
    <row r="107" spans="1:2" x14ac:dyDescent="0.35">
      <c r="A107" s="14">
        <v>111994.13489736071</v>
      </c>
      <c r="B107" s="14">
        <v>381</v>
      </c>
    </row>
    <row r="108" spans="1:2" x14ac:dyDescent="0.35">
      <c r="A108" s="14">
        <v>112917.88856304986</v>
      </c>
      <c r="B108" s="14">
        <v>209</v>
      </c>
    </row>
    <row r="109" spans="1:2" x14ac:dyDescent="0.35">
      <c r="A109" s="14">
        <v>113841.642228739</v>
      </c>
      <c r="B109" s="14">
        <v>69</v>
      </c>
    </row>
    <row r="110" spans="1:2" x14ac:dyDescent="0.35">
      <c r="A110" s="14">
        <v>114765.39589442815</v>
      </c>
      <c r="B110" s="14">
        <v>52</v>
      </c>
    </row>
    <row r="111" spans="1:2" x14ac:dyDescent="0.35">
      <c r="A111" s="14">
        <v>115689.14956011731</v>
      </c>
      <c r="B111" s="14">
        <v>809</v>
      </c>
    </row>
    <row r="112" spans="1:2" x14ac:dyDescent="0.35">
      <c r="A112" s="14">
        <v>116612.90322580645</v>
      </c>
      <c r="B112" s="14">
        <v>77</v>
      </c>
    </row>
    <row r="113" spans="1:2" x14ac:dyDescent="0.35">
      <c r="A113" s="14">
        <v>117536.6568914956</v>
      </c>
      <c r="B113" s="14">
        <v>152</v>
      </c>
    </row>
    <row r="114" spans="1:2" x14ac:dyDescent="0.35">
      <c r="A114" s="14">
        <v>118460.41055718475</v>
      </c>
      <c r="B114" s="14">
        <v>40</v>
      </c>
    </row>
    <row r="115" spans="1:2" x14ac:dyDescent="0.35">
      <c r="A115" s="14">
        <v>119384.16422287389</v>
      </c>
      <c r="B115" s="14">
        <v>69</v>
      </c>
    </row>
    <row r="116" spans="1:2" x14ac:dyDescent="0.35">
      <c r="A116" s="14">
        <v>120307.91788856305</v>
      </c>
      <c r="B116" s="14">
        <v>379</v>
      </c>
    </row>
    <row r="117" spans="1:2" x14ac:dyDescent="0.35">
      <c r="A117" s="14">
        <v>121231.6715542522</v>
      </c>
      <c r="B117" s="14">
        <v>49</v>
      </c>
    </row>
    <row r="118" spans="1:2" x14ac:dyDescent="0.35">
      <c r="A118" s="14">
        <v>122155.42521994135</v>
      </c>
      <c r="B118" s="14">
        <v>41</v>
      </c>
    </row>
    <row r="119" spans="1:2" x14ac:dyDescent="0.35">
      <c r="A119" s="14">
        <v>123079.17888563049</v>
      </c>
      <c r="B119" s="14">
        <v>147</v>
      </c>
    </row>
    <row r="120" spans="1:2" x14ac:dyDescent="0.35">
      <c r="A120" s="14">
        <v>124002.93255131965</v>
      </c>
      <c r="B120" s="14">
        <v>57</v>
      </c>
    </row>
    <row r="121" spans="1:2" x14ac:dyDescent="0.35">
      <c r="A121" s="14">
        <v>124926.6862170088</v>
      </c>
      <c r="B121" s="14">
        <v>55</v>
      </c>
    </row>
    <row r="122" spans="1:2" x14ac:dyDescent="0.35">
      <c r="A122" s="14">
        <v>125850.43988269794</v>
      </c>
      <c r="B122" s="14">
        <v>837</v>
      </c>
    </row>
    <row r="123" spans="1:2" x14ac:dyDescent="0.35">
      <c r="A123" s="14">
        <v>126774.19354838709</v>
      </c>
      <c r="B123" s="14">
        <v>61</v>
      </c>
    </row>
    <row r="124" spans="1:2" x14ac:dyDescent="0.35">
      <c r="A124" s="14">
        <v>127697.94721407625</v>
      </c>
      <c r="B124" s="14">
        <v>111</v>
      </c>
    </row>
    <row r="125" spans="1:2" x14ac:dyDescent="0.35">
      <c r="A125" s="14">
        <v>128621.7008797654</v>
      </c>
      <c r="B125" s="14">
        <v>47</v>
      </c>
    </row>
    <row r="126" spans="1:2" x14ac:dyDescent="0.35">
      <c r="A126" s="14">
        <v>129545.45454545454</v>
      </c>
      <c r="B126" s="14">
        <v>58</v>
      </c>
    </row>
    <row r="127" spans="1:2" x14ac:dyDescent="0.35">
      <c r="A127" s="14">
        <v>130469.20821114369</v>
      </c>
      <c r="B127" s="14">
        <v>262</v>
      </c>
    </row>
    <row r="128" spans="1:2" x14ac:dyDescent="0.35">
      <c r="A128" s="14">
        <v>131392.96187683285</v>
      </c>
      <c r="B128" s="14">
        <v>46</v>
      </c>
    </row>
    <row r="129" spans="1:2" x14ac:dyDescent="0.35">
      <c r="A129" s="14">
        <v>132316.715542522</v>
      </c>
      <c r="B129" s="14">
        <v>82</v>
      </c>
    </row>
    <row r="130" spans="1:2" x14ac:dyDescent="0.35">
      <c r="A130" s="14">
        <v>133240.46920821114</v>
      </c>
      <c r="B130" s="14">
        <v>185</v>
      </c>
    </row>
    <row r="131" spans="1:2" x14ac:dyDescent="0.35">
      <c r="A131" s="14">
        <v>134164.22287390029</v>
      </c>
      <c r="B131" s="14">
        <v>64</v>
      </c>
    </row>
    <row r="132" spans="1:2" x14ac:dyDescent="0.35">
      <c r="A132" s="14">
        <v>135087.97653958944</v>
      </c>
      <c r="B132" s="14">
        <v>300</v>
      </c>
    </row>
    <row r="133" spans="1:2" x14ac:dyDescent="0.35">
      <c r="A133" s="14">
        <v>136011.73020527861</v>
      </c>
      <c r="B133" s="14">
        <v>75</v>
      </c>
    </row>
    <row r="134" spans="1:2" x14ac:dyDescent="0.35">
      <c r="A134" s="14">
        <v>136935.48387096776</v>
      </c>
      <c r="B134" s="14">
        <v>43</v>
      </c>
    </row>
    <row r="135" spans="1:2" x14ac:dyDescent="0.35">
      <c r="A135" s="14">
        <v>137859.2375366569</v>
      </c>
      <c r="B135" s="14">
        <v>162</v>
      </c>
    </row>
    <row r="136" spans="1:2" x14ac:dyDescent="0.35">
      <c r="A136" s="14">
        <v>138782.99120234605</v>
      </c>
      <c r="B136" s="14">
        <v>70</v>
      </c>
    </row>
    <row r="137" spans="1:2" x14ac:dyDescent="0.35">
      <c r="A137" s="14">
        <v>139706.7448680352</v>
      </c>
      <c r="B137" s="14">
        <v>41</v>
      </c>
    </row>
    <row r="138" spans="1:2" x14ac:dyDescent="0.35">
      <c r="A138" s="14">
        <v>140630.49853372434</v>
      </c>
      <c r="B138" s="14">
        <v>362</v>
      </c>
    </row>
    <row r="139" spans="1:2" x14ac:dyDescent="0.35">
      <c r="A139" s="14">
        <v>141554.25219941349</v>
      </c>
      <c r="B139" s="14">
        <v>50</v>
      </c>
    </row>
    <row r="140" spans="1:2" x14ac:dyDescent="0.35">
      <c r="A140" s="14">
        <v>142478.00586510263</v>
      </c>
      <c r="B140" s="14">
        <v>28</v>
      </c>
    </row>
    <row r="141" spans="1:2" x14ac:dyDescent="0.35">
      <c r="A141" s="14">
        <v>143401.75953079178</v>
      </c>
      <c r="B141" s="14">
        <v>73</v>
      </c>
    </row>
    <row r="142" spans="1:2" x14ac:dyDescent="0.35">
      <c r="A142" s="14">
        <v>144325.51319648093</v>
      </c>
      <c r="B142" s="14">
        <v>23</v>
      </c>
    </row>
    <row r="143" spans="1:2" x14ac:dyDescent="0.35">
      <c r="A143" s="14">
        <v>145249.26686217007</v>
      </c>
      <c r="B143" s="14">
        <v>232</v>
      </c>
    </row>
    <row r="144" spans="1:2" x14ac:dyDescent="0.35">
      <c r="A144" s="14">
        <v>146173.02052785925</v>
      </c>
      <c r="B144" s="14">
        <v>75</v>
      </c>
    </row>
    <row r="145" spans="1:2" x14ac:dyDescent="0.35">
      <c r="A145" s="14">
        <v>147096.77419354839</v>
      </c>
      <c r="B145" s="14">
        <v>41</v>
      </c>
    </row>
    <row r="146" spans="1:2" x14ac:dyDescent="0.35">
      <c r="A146" s="14">
        <v>148020.52785923754</v>
      </c>
      <c r="B146" s="14">
        <v>665</v>
      </c>
    </row>
    <row r="147" spans="1:2" x14ac:dyDescent="0.35">
      <c r="A147" s="14">
        <v>148944.28152492669</v>
      </c>
      <c r="B147" s="14">
        <v>22</v>
      </c>
    </row>
    <row r="148" spans="1:2" x14ac:dyDescent="0.35">
      <c r="A148" s="14">
        <v>149868.03519061583</v>
      </c>
      <c r="B148" s="14">
        <v>43</v>
      </c>
    </row>
    <row r="149" spans="1:2" x14ac:dyDescent="0.35">
      <c r="A149" s="14">
        <v>150791.78885630498</v>
      </c>
      <c r="B149" s="14">
        <v>679</v>
      </c>
    </row>
    <row r="150" spans="1:2" x14ac:dyDescent="0.35">
      <c r="A150" s="14">
        <v>151715.54252199412</v>
      </c>
      <c r="B150" s="14">
        <v>44</v>
      </c>
    </row>
    <row r="151" spans="1:2" x14ac:dyDescent="0.35">
      <c r="A151" s="14">
        <v>152639.29618768327</v>
      </c>
      <c r="B151" s="14">
        <v>139</v>
      </c>
    </row>
    <row r="152" spans="1:2" x14ac:dyDescent="0.35">
      <c r="A152" s="14">
        <v>153563.04985337245</v>
      </c>
      <c r="B152" s="14">
        <v>59</v>
      </c>
    </row>
    <row r="153" spans="1:2" x14ac:dyDescent="0.35">
      <c r="A153" s="14">
        <v>154486.80351906159</v>
      </c>
      <c r="B153" s="14">
        <v>36</v>
      </c>
    </row>
    <row r="154" spans="1:2" x14ac:dyDescent="0.35">
      <c r="A154" s="14">
        <v>155410.55718475074</v>
      </c>
      <c r="B154" s="14">
        <v>176</v>
      </c>
    </row>
    <row r="155" spans="1:2" x14ac:dyDescent="0.35">
      <c r="A155" s="14">
        <v>156334.31085043988</v>
      </c>
      <c r="B155" s="14">
        <v>60</v>
      </c>
    </row>
    <row r="156" spans="1:2" x14ac:dyDescent="0.35">
      <c r="A156" s="14">
        <v>157258.06451612903</v>
      </c>
      <c r="B156" s="14">
        <v>57</v>
      </c>
    </row>
    <row r="157" spans="1:2" x14ac:dyDescent="0.35">
      <c r="A157" s="14">
        <v>158181.81818181818</v>
      </c>
      <c r="B157" s="14">
        <v>461</v>
      </c>
    </row>
    <row r="158" spans="1:2" x14ac:dyDescent="0.35">
      <c r="A158" s="14">
        <v>159105.57184750732</v>
      </c>
      <c r="B158" s="14">
        <v>28</v>
      </c>
    </row>
    <row r="159" spans="1:2" x14ac:dyDescent="0.35">
      <c r="A159" s="14">
        <v>160029.32551319647</v>
      </c>
      <c r="B159" s="14">
        <v>198</v>
      </c>
    </row>
    <row r="160" spans="1:2" x14ac:dyDescent="0.35">
      <c r="A160" s="14">
        <v>160953.07917888564</v>
      </c>
      <c r="B160" s="14">
        <v>13</v>
      </c>
    </row>
    <row r="161" spans="1:2" x14ac:dyDescent="0.35">
      <c r="A161" s="14">
        <v>161876.83284457479</v>
      </c>
      <c r="B161" s="14">
        <v>42</v>
      </c>
    </row>
    <row r="162" spans="1:2" x14ac:dyDescent="0.35">
      <c r="A162" s="14">
        <v>162800.58651026394</v>
      </c>
      <c r="B162" s="14">
        <v>84</v>
      </c>
    </row>
    <row r="163" spans="1:2" x14ac:dyDescent="0.35">
      <c r="A163" s="14">
        <v>163724.34017595308</v>
      </c>
      <c r="B163" s="14">
        <v>20</v>
      </c>
    </row>
    <row r="164" spans="1:2" x14ac:dyDescent="0.35">
      <c r="A164" s="14">
        <v>164648.09384164223</v>
      </c>
      <c r="B164" s="14">
        <v>58</v>
      </c>
    </row>
    <row r="165" spans="1:2" x14ac:dyDescent="0.35">
      <c r="A165" s="14">
        <v>165571.84750733137</v>
      </c>
      <c r="B165" s="14">
        <v>214</v>
      </c>
    </row>
    <row r="166" spans="1:2" x14ac:dyDescent="0.35">
      <c r="A166" s="14">
        <v>166495.60117302052</v>
      </c>
      <c r="B166" s="14">
        <v>131</v>
      </c>
    </row>
    <row r="167" spans="1:2" x14ac:dyDescent="0.35">
      <c r="A167" s="14">
        <v>167419.35483870967</v>
      </c>
      <c r="B167" s="14">
        <v>36</v>
      </c>
    </row>
    <row r="168" spans="1:2" x14ac:dyDescent="0.35">
      <c r="A168" s="14">
        <v>168343.10850439881</v>
      </c>
      <c r="B168" s="14">
        <v>54</v>
      </c>
    </row>
    <row r="169" spans="1:2" x14ac:dyDescent="0.35">
      <c r="A169" s="14">
        <v>169266.86217008799</v>
      </c>
      <c r="B169" s="14">
        <v>13</v>
      </c>
    </row>
    <row r="170" spans="1:2" x14ac:dyDescent="0.35">
      <c r="A170" s="14">
        <v>170190.61583577713</v>
      </c>
      <c r="B170" s="14">
        <v>176</v>
      </c>
    </row>
    <row r="171" spans="1:2" x14ac:dyDescent="0.35">
      <c r="A171" s="14">
        <v>171114.36950146628</v>
      </c>
      <c r="B171" s="14">
        <v>90</v>
      </c>
    </row>
    <row r="172" spans="1:2" x14ac:dyDescent="0.35">
      <c r="A172" s="14">
        <v>172038.12316715543</v>
      </c>
      <c r="B172" s="14">
        <v>38</v>
      </c>
    </row>
    <row r="173" spans="1:2" x14ac:dyDescent="0.35">
      <c r="A173" s="14">
        <v>172961.87683284457</v>
      </c>
      <c r="B173" s="14">
        <v>64</v>
      </c>
    </row>
    <row r="174" spans="1:2" x14ac:dyDescent="0.35">
      <c r="A174" s="14">
        <v>173885.63049853372</v>
      </c>
      <c r="B174" s="14">
        <v>117</v>
      </c>
    </row>
    <row r="175" spans="1:2" x14ac:dyDescent="0.35">
      <c r="A175" s="14">
        <v>174809.38416422287</v>
      </c>
      <c r="B175" s="14">
        <v>51</v>
      </c>
    </row>
    <row r="176" spans="1:2" x14ac:dyDescent="0.35">
      <c r="A176" s="14">
        <v>175733.13782991201</v>
      </c>
      <c r="B176" s="14">
        <v>316</v>
      </c>
    </row>
    <row r="177" spans="1:2" x14ac:dyDescent="0.35">
      <c r="A177" s="14">
        <v>176656.89149560119</v>
      </c>
      <c r="B177" s="14">
        <v>16</v>
      </c>
    </row>
    <row r="178" spans="1:2" x14ac:dyDescent="0.35">
      <c r="A178" s="14">
        <v>177580.64516129033</v>
      </c>
      <c r="B178" s="14">
        <v>43</v>
      </c>
    </row>
    <row r="179" spans="1:2" x14ac:dyDescent="0.35">
      <c r="A179" s="14">
        <v>178504.39882697948</v>
      </c>
      <c r="B179" s="14">
        <v>28</v>
      </c>
    </row>
    <row r="180" spans="1:2" x14ac:dyDescent="0.35">
      <c r="A180" s="14">
        <v>179428.15249266863</v>
      </c>
      <c r="B180" s="14">
        <v>14</v>
      </c>
    </row>
    <row r="181" spans="1:2" x14ac:dyDescent="0.35">
      <c r="A181" s="14">
        <v>180351.90615835777</v>
      </c>
      <c r="B181" s="14">
        <v>142</v>
      </c>
    </row>
    <row r="182" spans="1:2" x14ac:dyDescent="0.35">
      <c r="A182" s="14">
        <v>181275.65982404692</v>
      </c>
      <c r="B182" s="14">
        <v>22</v>
      </c>
    </row>
    <row r="183" spans="1:2" x14ac:dyDescent="0.35">
      <c r="A183" s="14">
        <v>182199.41348973606</v>
      </c>
      <c r="B183" s="14">
        <v>29</v>
      </c>
    </row>
    <row r="184" spans="1:2" x14ac:dyDescent="0.35">
      <c r="A184" s="14">
        <v>183123.16715542521</v>
      </c>
      <c r="B184" s="14">
        <v>48</v>
      </c>
    </row>
    <row r="185" spans="1:2" x14ac:dyDescent="0.35">
      <c r="A185" s="14">
        <v>184046.92082111436</v>
      </c>
      <c r="B185" s="14">
        <v>24</v>
      </c>
    </row>
    <row r="186" spans="1:2" x14ac:dyDescent="0.35">
      <c r="A186" s="14">
        <v>184970.67448680353</v>
      </c>
      <c r="B186" s="14">
        <v>16</v>
      </c>
    </row>
    <row r="187" spans="1:2" x14ac:dyDescent="0.35">
      <c r="A187" s="14">
        <v>185894.42815249268</v>
      </c>
      <c r="B187" s="14">
        <v>88</v>
      </c>
    </row>
    <row r="188" spans="1:2" x14ac:dyDescent="0.35">
      <c r="A188" s="14">
        <v>186818.18181818182</v>
      </c>
      <c r="B188" s="14">
        <v>27</v>
      </c>
    </row>
    <row r="189" spans="1:2" x14ac:dyDescent="0.35">
      <c r="A189" s="14">
        <v>187741.93548387097</v>
      </c>
      <c r="B189" s="14">
        <v>47</v>
      </c>
    </row>
    <row r="190" spans="1:2" x14ac:dyDescent="0.35">
      <c r="A190" s="14">
        <v>188665.68914956012</v>
      </c>
      <c r="B190" s="14">
        <v>6</v>
      </c>
    </row>
    <row r="191" spans="1:2" x14ac:dyDescent="0.35">
      <c r="A191" s="14">
        <v>189589.44281524926</v>
      </c>
      <c r="B191" s="14">
        <v>28</v>
      </c>
    </row>
    <row r="192" spans="1:2" x14ac:dyDescent="0.35">
      <c r="A192" s="14">
        <v>190513.19648093841</v>
      </c>
      <c r="B192" s="14">
        <v>112</v>
      </c>
    </row>
    <row r="193" spans="1:2" x14ac:dyDescent="0.35">
      <c r="A193" s="14">
        <v>191436.95014662755</v>
      </c>
      <c r="B193" s="14">
        <v>16</v>
      </c>
    </row>
    <row r="194" spans="1:2" x14ac:dyDescent="0.35">
      <c r="A194" s="14">
        <v>192360.7038123167</v>
      </c>
      <c r="B194" s="14">
        <v>22</v>
      </c>
    </row>
    <row r="195" spans="1:2" x14ac:dyDescent="0.35">
      <c r="A195" s="14">
        <v>193284.45747800588</v>
      </c>
      <c r="B195" s="14">
        <v>27</v>
      </c>
    </row>
    <row r="196" spans="1:2" x14ac:dyDescent="0.35">
      <c r="A196" s="14">
        <v>194208.21114369502</v>
      </c>
      <c r="B196" s="14">
        <v>15</v>
      </c>
    </row>
    <row r="197" spans="1:2" x14ac:dyDescent="0.35">
      <c r="A197" s="14">
        <v>195131.96480938417</v>
      </c>
      <c r="B197" s="14">
        <v>56</v>
      </c>
    </row>
    <row r="198" spans="1:2" x14ac:dyDescent="0.35">
      <c r="A198" s="14">
        <v>196055.71847507331</v>
      </c>
      <c r="B198" s="14">
        <v>16</v>
      </c>
    </row>
    <row r="199" spans="1:2" x14ac:dyDescent="0.35">
      <c r="A199" s="14">
        <v>196979.47214076246</v>
      </c>
      <c r="B199" s="14">
        <v>13</v>
      </c>
    </row>
    <row r="200" spans="1:2" x14ac:dyDescent="0.35">
      <c r="A200" s="14">
        <v>197903.22580645161</v>
      </c>
      <c r="B200" s="14">
        <v>23</v>
      </c>
    </row>
    <row r="201" spans="1:2" x14ac:dyDescent="0.35">
      <c r="A201" s="14">
        <v>198826.97947214075</v>
      </c>
      <c r="B201" s="14">
        <v>44</v>
      </c>
    </row>
    <row r="202" spans="1:2" x14ac:dyDescent="0.35">
      <c r="A202" s="14">
        <v>199750.7331378299</v>
      </c>
      <c r="B202" s="14">
        <v>10</v>
      </c>
    </row>
    <row r="203" spans="1:2" x14ac:dyDescent="0.35">
      <c r="A203" s="14">
        <v>200674.48680351907</v>
      </c>
      <c r="B203" s="14">
        <v>229</v>
      </c>
    </row>
    <row r="204" spans="1:2" x14ac:dyDescent="0.35">
      <c r="A204" s="14">
        <v>201598.24046920822</v>
      </c>
      <c r="B204" s="14">
        <v>4</v>
      </c>
    </row>
    <row r="205" spans="1:2" x14ac:dyDescent="0.35">
      <c r="A205" s="14">
        <v>202521.99413489737</v>
      </c>
      <c r="B205" s="14">
        <v>26</v>
      </c>
    </row>
    <row r="206" spans="1:2" x14ac:dyDescent="0.35">
      <c r="A206" s="14">
        <v>203445.74780058651</v>
      </c>
      <c r="B206" s="14">
        <v>11</v>
      </c>
    </row>
    <row r="207" spans="1:2" x14ac:dyDescent="0.35">
      <c r="A207" s="14">
        <v>204369.50146627566</v>
      </c>
      <c r="B207" s="14">
        <v>15</v>
      </c>
    </row>
    <row r="208" spans="1:2" x14ac:dyDescent="0.35">
      <c r="A208" s="14">
        <v>205293.2551319648</v>
      </c>
      <c r="B208" s="14">
        <v>50</v>
      </c>
    </row>
    <row r="209" spans="1:2" x14ac:dyDescent="0.35">
      <c r="A209" s="14">
        <v>206217.00879765395</v>
      </c>
      <c r="B209" s="14">
        <v>12</v>
      </c>
    </row>
    <row r="210" spans="1:2" x14ac:dyDescent="0.35">
      <c r="A210" s="14">
        <v>207140.7624633431</v>
      </c>
      <c r="B210" s="14">
        <v>11</v>
      </c>
    </row>
    <row r="211" spans="1:2" x14ac:dyDescent="0.35">
      <c r="A211" s="14">
        <v>208064.51612903224</v>
      </c>
      <c r="B211" s="14">
        <v>21</v>
      </c>
    </row>
    <row r="212" spans="1:2" x14ac:dyDescent="0.35">
      <c r="A212" s="14">
        <v>208988.26979472142</v>
      </c>
      <c r="B212" s="14">
        <v>20</v>
      </c>
    </row>
    <row r="213" spans="1:2" x14ac:dyDescent="0.35">
      <c r="A213" s="14">
        <v>209912.02346041056</v>
      </c>
      <c r="B213" s="14">
        <v>12</v>
      </c>
    </row>
    <row r="214" spans="1:2" x14ac:dyDescent="0.35">
      <c r="A214" s="14">
        <v>210835.77712609971</v>
      </c>
      <c r="B214" s="14">
        <v>54</v>
      </c>
    </row>
    <row r="215" spans="1:2" x14ac:dyDescent="0.35">
      <c r="A215" s="14">
        <v>211759.53079178886</v>
      </c>
      <c r="B215" s="14">
        <v>59</v>
      </c>
    </row>
    <row r="216" spans="1:2" x14ac:dyDescent="0.35">
      <c r="A216" s="14">
        <v>212683.284457478</v>
      </c>
      <c r="B216" s="14">
        <v>26</v>
      </c>
    </row>
    <row r="217" spans="1:2" x14ac:dyDescent="0.35">
      <c r="A217" s="14">
        <v>213607.03812316715</v>
      </c>
      <c r="B217" s="14">
        <v>8</v>
      </c>
    </row>
    <row r="218" spans="1:2" x14ac:dyDescent="0.35">
      <c r="A218" s="14">
        <v>214530.7917888563</v>
      </c>
      <c r="B218" s="14">
        <v>6</v>
      </c>
    </row>
    <row r="219" spans="1:2" x14ac:dyDescent="0.35">
      <c r="A219" s="14">
        <v>215454.54545454544</v>
      </c>
      <c r="B219" s="14">
        <v>27</v>
      </c>
    </row>
    <row r="220" spans="1:2" x14ac:dyDescent="0.35">
      <c r="A220" s="14">
        <v>216378.29912023462</v>
      </c>
      <c r="B220" s="14">
        <v>7</v>
      </c>
    </row>
    <row r="221" spans="1:2" x14ac:dyDescent="0.35">
      <c r="A221" s="14">
        <v>217302.05278592376</v>
      </c>
      <c r="B221" s="14">
        <v>7</v>
      </c>
    </row>
    <row r="222" spans="1:2" x14ac:dyDescent="0.35">
      <c r="A222" s="14">
        <v>218225.80645161291</v>
      </c>
      <c r="B222" s="14">
        <v>15</v>
      </c>
    </row>
    <row r="223" spans="1:2" x14ac:dyDescent="0.35">
      <c r="A223" s="14">
        <v>219149.56011730206</v>
      </c>
      <c r="B223" s="14">
        <v>11</v>
      </c>
    </row>
    <row r="224" spans="1:2" x14ac:dyDescent="0.35">
      <c r="A224" s="14">
        <v>220073.3137829912</v>
      </c>
      <c r="B224" s="14">
        <v>29</v>
      </c>
    </row>
    <row r="225" spans="1:2" x14ac:dyDescent="0.35">
      <c r="A225" s="14">
        <v>220997.06744868035</v>
      </c>
      <c r="B225" s="14">
        <v>3</v>
      </c>
    </row>
    <row r="226" spans="1:2" x14ac:dyDescent="0.35">
      <c r="A226" s="14">
        <v>221920.82111436949</v>
      </c>
      <c r="B226" s="14">
        <v>13</v>
      </c>
    </row>
    <row r="227" spans="1:2" x14ac:dyDescent="0.35">
      <c r="A227" s="14">
        <v>222844.57478005864</v>
      </c>
      <c r="B227" s="14">
        <v>16</v>
      </c>
    </row>
    <row r="228" spans="1:2" x14ac:dyDescent="0.35">
      <c r="A228" s="14">
        <v>223768.32844574779</v>
      </c>
      <c r="B228" s="14">
        <v>2</v>
      </c>
    </row>
    <row r="229" spans="1:2" x14ac:dyDescent="0.35">
      <c r="A229" s="14">
        <v>224692.08211143696</v>
      </c>
      <c r="B229" s="14">
        <v>44</v>
      </c>
    </row>
    <row r="230" spans="1:2" x14ac:dyDescent="0.35">
      <c r="A230" s="14">
        <v>225615.83577712611</v>
      </c>
      <c r="B230" s="14">
        <v>79</v>
      </c>
    </row>
    <row r="231" spans="1:2" x14ac:dyDescent="0.35">
      <c r="A231" s="14">
        <v>226539.58944281525</v>
      </c>
      <c r="B231" s="14">
        <v>2</v>
      </c>
    </row>
    <row r="232" spans="1:2" x14ac:dyDescent="0.35">
      <c r="A232" s="14">
        <v>227463.3431085044</v>
      </c>
      <c r="B232" s="14">
        <v>1</v>
      </c>
    </row>
    <row r="233" spans="1:2" x14ac:dyDescent="0.35">
      <c r="A233" s="14">
        <v>228387.09677419355</v>
      </c>
      <c r="B233" s="14">
        <v>16</v>
      </c>
    </row>
    <row r="234" spans="1:2" x14ac:dyDescent="0.35">
      <c r="A234" s="14">
        <v>229310.85043988269</v>
      </c>
      <c r="B234" s="14">
        <v>2</v>
      </c>
    </row>
    <row r="235" spans="1:2" x14ac:dyDescent="0.35">
      <c r="A235" s="14">
        <v>230234.60410557184</v>
      </c>
      <c r="B235" s="14">
        <v>14</v>
      </c>
    </row>
    <row r="236" spans="1:2" x14ac:dyDescent="0.35">
      <c r="A236" s="14">
        <v>231158.35777126098</v>
      </c>
      <c r="B236" s="14">
        <v>5</v>
      </c>
    </row>
    <row r="237" spans="1:2" x14ac:dyDescent="0.35">
      <c r="A237" s="14">
        <v>232082.11143695016</v>
      </c>
      <c r="B237" s="14">
        <v>4</v>
      </c>
    </row>
    <row r="238" spans="1:2" x14ac:dyDescent="0.35">
      <c r="A238" s="14">
        <v>233005.86510263931</v>
      </c>
      <c r="B238" s="14">
        <v>15</v>
      </c>
    </row>
    <row r="239" spans="1:2" x14ac:dyDescent="0.35">
      <c r="A239" s="14">
        <v>233929.61876832845</v>
      </c>
      <c r="B239" s="14">
        <v>5</v>
      </c>
    </row>
    <row r="240" spans="1:2" x14ac:dyDescent="0.35">
      <c r="A240" s="14">
        <v>234853.3724340176</v>
      </c>
      <c r="B240" s="14">
        <v>16</v>
      </c>
    </row>
    <row r="241" spans="1:2" x14ac:dyDescent="0.35">
      <c r="A241" s="14">
        <v>235777.12609970674</v>
      </c>
      <c r="B241" s="14">
        <v>10</v>
      </c>
    </row>
    <row r="242" spans="1:2" x14ac:dyDescent="0.35">
      <c r="A242" s="14">
        <v>236700.87976539589</v>
      </c>
      <c r="B242" s="14">
        <v>8</v>
      </c>
    </row>
    <row r="243" spans="1:2" x14ac:dyDescent="0.35">
      <c r="A243" s="14">
        <v>237624.63343108504</v>
      </c>
      <c r="B243" s="14">
        <v>8</v>
      </c>
    </row>
    <row r="244" spans="1:2" x14ac:dyDescent="0.35">
      <c r="A244" s="14">
        <v>238548.38709677418</v>
      </c>
      <c r="B244" s="14">
        <v>0</v>
      </c>
    </row>
    <row r="245" spans="1:2" x14ac:dyDescent="0.35">
      <c r="A245" s="14">
        <v>239472.14076246333</v>
      </c>
      <c r="B245" s="14">
        <v>1</v>
      </c>
    </row>
    <row r="246" spans="1:2" x14ac:dyDescent="0.35">
      <c r="A246" s="14">
        <v>240395.8944281525</v>
      </c>
      <c r="B246" s="14">
        <v>28</v>
      </c>
    </row>
    <row r="247" spans="1:2" x14ac:dyDescent="0.35">
      <c r="A247" s="14">
        <v>241319.64809384165</v>
      </c>
      <c r="B247" s="14">
        <v>1</v>
      </c>
    </row>
    <row r="248" spans="1:2" x14ac:dyDescent="0.35">
      <c r="A248" s="14">
        <v>242243.4017595308</v>
      </c>
      <c r="B248" s="14">
        <v>6</v>
      </c>
    </row>
    <row r="249" spans="1:2" x14ac:dyDescent="0.35">
      <c r="A249" s="14">
        <v>243167.15542521994</v>
      </c>
      <c r="B249" s="14">
        <v>12</v>
      </c>
    </row>
    <row r="250" spans="1:2" x14ac:dyDescent="0.35">
      <c r="A250" s="14">
        <v>244090.90909090909</v>
      </c>
      <c r="B250" s="14">
        <v>1</v>
      </c>
    </row>
    <row r="251" spans="1:2" x14ac:dyDescent="0.35">
      <c r="A251" s="14">
        <v>245014.66275659823</v>
      </c>
      <c r="B251" s="14">
        <v>23</v>
      </c>
    </row>
    <row r="252" spans="1:2" x14ac:dyDescent="0.35">
      <c r="A252" s="14">
        <v>245938.41642228738</v>
      </c>
      <c r="B252" s="14">
        <v>2</v>
      </c>
    </row>
    <row r="253" spans="1:2" x14ac:dyDescent="0.35">
      <c r="A253" s="14">
        <v>246862.17008797653</v>
      </c>
      <c r="B253" s="14">
        <v>16</v>
      </c>
    </row>
    <row r="254" spans="1:2" x14ac:dyDescent="0.35">
      <c r="A254" s="14">
        <v>247785.9237536657</v>
      </c>
      <c r="B254" s="14">
        <v>4</v>
      </c>
    </row>
    <row r="255" spans="1:2" x14ac:dyDescent="0.35">
      <c r="A255" s="14">
        <v>248709.67741935485</v>
      </c>
      <c r="B255" s="14">
        <v>1</v>
      </c>
    </row>
    <row r="256" spans="1:2" x14ac:dyDescent="0.35">
      <c r="A256" s="14">
        <v>249633.43108504399</v>
      </c>
      <c r="B256" s="14">
        <v>11</v>
      </c>
    </row>
    <row r="257" spans="1:2" x14ac:dyDescent="0.35">
      <c r="A257" s="14">
        <v>250557.18475073314</v>
      </c>
      <c r="B257" s="14">
        <v>35</v>
      </c>
    </row>
    <row r="258" spans="1:2" x14ac:dyDescent="0.35">
      <c r="A258" s="14">
        <v>251480.93841642229</v>
      </c>
      <c r="B258" s="14">
        <v>1</v>
      </c>
    </row>
    <row r="259" spans="1:2" x14ac:dyDescent="0.35">
      <c r="A259" s="14">
        <v>252404.69208211143</v>
      </c>
      <c r="B259" s="14">
        <v>2</v>
      </c>
    </row>
    <row r="260" spans="1:2" x14ac:dyDescent="0.35">
      <c r="A260" s="14">
        <v>253328.44574780058</v>
      </c>
      <c r="B260" s="14">
        <v>9</v>
      </c>
    </row>
    <row r="261" spans="1:2" x14ac:dyDescent="0.35">
      <c r="A261" s="14">
        <v>254252.19941348972</v>
      </c>
      <c r="B261" s="14">
        <v>10</v>
      </c>
    </row>
    <row r="262" spans="1:2" x14ac:dyDescent="0.35">
      <c r="A262" s="14">
        <v>255175.95307917887</v>
      </c>
      <c r="B262" s="14">
        <v>8</v>
      </c>
    </row>
    <row r="263" spans="1:2" x14ac:dyDescent="0.35">
      <c r="A263" s="14">
        <v>256099.70674486805</v>
      </c>
      <c r="B263" s="14">
        <v>1</v>
      </c>
    </row>
    <row r="264" spans="1:2" x14ac:dyDescent="0.35">
      <c r="A264" s="14">
        <v>257023.46041055719</v>
      </c>
      <c r="B264" s="14">
        <v>2</v>
      </c>
    </row>
    <row r="265" spans="1:2" x14ac:dyDescent="0.35">
      <c r="A265" s="14">
        <v>257947.21407624634</v>
      </c>
      <c r="B265" s="14">
        <v>1</v>
      </c>
    </row>
    <row r="266" spans="1:2" x14ac:dyDescent="0.35">
      <c r="A266" s="14">
        <v>258870.96774193548</v>
      </c>
      <c r="B266" s="14">
        <v>2</v>
      </c>
    </row>
    <row r="267" spans="1:2" x14ac:dyDescent="0.35">
      <c r="A267" s="14">
        <v>259794.72140762463</v>
      </c>
      <c r="B267" s="14">
        <v>4</v>
      </c>
    </row>
    <row r="268" spans="1:2" x14ac:dyDescent="0.35">
      <c r="A268" s="14">
        <v>260718.47507331378</v>
      </c>
      <c r="B268" s="14">
        <v>3</v>
      </c>
    </row>
    <row r="269" spans="1:2" x14ac:dyDescent="0.35">
      <c r="A269" s="14">
        <v>261642.22873900292</v>
      </c>
      <c r="B269" s="14">
        <v>3</v>
      </c>
    </row>
    <row r="270" spans="1:2" x14ac:dyDescent="0.35">
      <c r="A270" s="14">
        <v>262565.9824046921</v>
      </c>
      <c r="B270" s="14">
        <v>4</v>
      </c>
    </row>
    <row r="271" spans="1:2" x14ac:dyDescent="0.35">
      <c r="A271" s="14">
        <v>263489.73607038124</v>
      </c>
      <c r="B271" s="14">
        <v>0</v>
      </c>
    </row>
    <row r="272" spans="1:2" x14ac:dyDescent="0.35">
      <c r="A272" s="14">
        <v>264413.48973607039</v>
      </c>
      <c r="B272" s="14">
        <v>0</v>
      </c>
    </row>
    <row r="273" spans="1:2" x14ac:dyDescent="0.35">
      <c r="A273" s="14">
        <v>265337.24340175954</v>
      </c>
      <c r="B273" s="14">
        <v>11</v>
      </c>
    </row>
    <row r="274" spans="1:2" x14ac:dyDescent="0.35">
      <c r="A274" s="14">
        <v>266260.99706744868</v>
      </c>
      <c r="B274" s="14">
        <v>5</v>
      </c>
    </row>
    <row r="275" spans="1:2" x14ac:dyDescent="0.35">
      <c r="A275" s="14">
        <v>267184.75073313783</v>
      </c>
      <c r="B275" s="14">
        <v>2</v>
      </c>
    </row>
    <row r="276" spans="1:2" x14ac:dyDescent="0.35">
      <c r="A276" s="14">
        <v>268108.50439882698</v>
      </c>
      <c r="B276" s="14">
        <v>2</v>
      </c>
    </row>
    <row r="277" spans="1:2" x14ac:dyDescent="0.35">
      <c r="A277" s="14">
        <v>269032.25806451612</v>
      </c>
      <c r="B277" s="14">
        <v>2</v>
      </c>
    </row>
    <row r="278" spans="1:2" x14ac:dyDescent="0.35">
      <c r="A278" s="14">
        <v>269956.01173020527</v>
      </c>
      <c r="B278" s="14">
        <v>1</v>
      </c>
    </row>
    <row r="279" spans="1:2" x14ac:dyDescent="0.35">
      <c r="A279" s="14">
        <v>270879.76539589441</v>
      </c>
      <c r="B279" s="14">
        <v>3</v>
      </c>
    </row>
    <row r="280" spans="1:2" x14ac:dyDescent="0.35">
      <c r="A280" s="14">
        <v>271803.51906158356</v>
      </c>
      <c r="B280" s="14">
        <v>2</v>
      </c>
    </row>
    <row r="281" spans="1:2" x14ac:dyDescent="0.35">
      <c r="A281" s="14">
        <v>272727.27272727271</v>
      </c>
      <c r="B281" s="14">
        <v>4</v>
      </c>
    </row>
    <row r="282" spans="1:2" x14ac:dyDescent="0.35">
      <c r="A282" s="14">
        <v>273651.02639296185</v>
      </c>
      <c r="B282" s="14">
        <v>1</v>
      </c>
    </row>
    <row r="283" spans="1:2" x14ac:dyDescent="0.35">
      <c r="A283" s="14">
        <v>274574.780058651</v>
      </c>
      <c r="B283" s="14">
        <v>4</v>
      </c>
    </row>
    <row r="284" spans="1:2" x14ac:dyDescent="0.35">
      <c r="A284" s="14">
        <v>275498.53372434014</v>
      </c>
      <c r="B284" s="14">
        <v>8</v>
      </c>
    </row>
    <row r="285" spans="1:2" x14ac:dyDescent="0.35">
      <c r="A285" s="14">
        <v>276422.28739002929</v>
      </c>
      <c r="B285" s="14">
        <v>0</v>
      </c>
    </row>
    <row r="286" spans="1:2" x14ac:dyDescent="0.35">
      <c r="A286" s="14">
        <v>277346.0410557185</v>
      </c>
      <c r="B286" s="14">
        <v>0</v>
      </c>
    </row>
    <row r="287" spans="1:2" x14ac:dyDescent="0.35">
      <c r="A287" s="14">
        <v>278269.79472140764</v>
      </c>
      <c r="B287" s="14">
        <v>9</v>
      </c>
    </row>
    <row r="288" spans="1:2" x14ac:dyDescent="0.35">
      <c r="A288" s="14">
        <v>279193.54838709679</v>
      </c>
      <c r="B288" s="14">
        <v>1</v>
      </c>
    </row>
    <row r="289" spans="1:2" x14ac:dyDescent="0.35">
      <c r="A289" s="14">
        <v>280117.30205278593</v>
      </c>
      <c r="B289" s="14">
        <v>2</v>
      </c>
    </row>
    <row r="290" spans="1:2" x14ac:dyDescent="0.35">
      <c r="A290" s="14">
        <v>281041.05571847508</v>
      </c>
      <c r="B290" s="14">
        <v>0</v>
      </c>
    </row>
    <row r="291" spans="1:2" x14ac:dyDescent="0.35">
      <c r="A291" s="14">
        <v>281964.80938416423</v>
      </c>
      <c r="B291" s="14">
        <v>11</v>
      </c>
    </row>
    <row r="292" spans="1:2" x14ac:dyDescent="0.35">
      <c r="A292" s="14">
        <v>282888.56304985337</v>
      </c>
      <c r="B292" s="14">
        <v>1</v>
      </c>
    </row>
    <row r="293" spans="1:2" x14ac:dyDescent="0.35">
      <c r="A293" s="14">
        <v>283812.31671554252</v>
      </c>
      <c r="B293" s="14">
        <v>0</v>
      </c>
    </row>
    <row r="294" spans="1:2" x14ac:dyDescent="0.35">
      <c r="A294" s="14">
        <v>284736.07038123166</v>
      </c>
      <c r="B294" s="14">
        <v>2</v>
      </c>
    </row>
    <row r="295" spans="1:2" x14ac:dyDescent="0.35">
      <c r="A295" s="14">
        <v>285659.82404692081</v>
      </c>
      <c r="B295" s="14">
        <v>4</v>
      </c>
    </row>
    <row r="296" spans="1:2" x14ac:dyDescent="0.35">
      <c r="A296" s="14">
        <v>286583.57771260996</v>
      </c>
      <c r="B296" s="14">
        <v>0</v>
      </c>
    </row>
    <row r="297" spans="1:2" x14ac:dyDescent="0.35">
      <c r="A297" s="14">
        <v>287507.3313782991</v>
      </c>
      <c r="B297" s="14">
        <v>2</v>
      </c>
    </row>
    <row r="298" spans="1:2" x14ac:dyDescent="0.35">
      <c r="A298" s="14">
        <v>288431.08504398825</v>
      </c>
      <c r="B298" s="14">
        <v>1</v>
      </c>
    </row>
    <row r="299" spans="1:2" x14ac:dyDescent="0.35">
      <c r="A299" s="14">
        <v>289354.83870967739</v>
      </c>
      <c r="B299" s="14">
        <v>7</v>
      </c>
    </row>
    <row r="300" spans="1:2" x14ac:dyDescent="0.35">
      <c r="A300" s="14">
        <v>290278.59237536654</v>
      </c>
      <c r="B300" s="14">
        <v>1</v>
      </c>
    </row>
    <row r="301" spans="1:2" x14ac:dyDescent="0.35">
      <c r="A301" s="14">
        <v>291202.34604105575</v>
      </c>
      <c r="B301" s="14">
        <v>0</v>
      </c>
    </row>
    <row r="302" spans="1:2" x14ac:dyDescent="0.35">
      <c r="A302" s="14">
        <v>292126.09970674489</v>
      </c>
      <c r="B302" s="14">
        <v>0</v>
      </c>
    </row>
    <row r="303" spans="1:2" x14ac:dyDescent="0.35">
      <c r="A303" s="14">
        <v>293049.85337243404</v>
      </c>
      <c r="B303" s="14">
        <v>0</v>
      </c>
    </row>
    <row r="304" spans="1:2" x14ac:dyDescent="0.35">
      <c r="A304" s="14">
        <v>293973.60703812318</v>
      </c>
      <c r="B304" s="14">
        <v>0</v>
      </c>
    </row>
    <row r="305" spans="1:2" x14ac:dyDescent="0.35">
      <c r="A305" s="14">
        <v>294897.36070381233</v>
      </c>
      <c r="B305" s="14">
        <v>0</v>
      </c>
    </row>
    <row r="306" spans="1:2" x14ac:dyDescent="0.35">
      <c r="A306" s="14">
        <v>295821.11436950148</v>
      </c>
      <c r="B306" s="14">
        <v>1</v>
      </c>
    </row>
    <row r="307" spans="1:2" x14ac:dyDescent="0.35">
      <c r="A307" s="14">
        <v>296744.86803519062</v>
      </c>
      <c r="B307" s="14">
        <v>0</v>
      </c>
    </row>
    <row r="308" spans="1:2" x14ac:dyDescent="0.35">
      <c r="A308" s="14">
        <v>297668.62170087977</v>
      </c>
      <c r="B308" s="14">
        <v>0</v>
      </c>
    </row>
    <row r="309" spans="1:2" x14ac:dyDescent="0.35">
      <c r="A309" s="14">
        <v>298592.37536656891</v>
      </c>
      <c r="B309" s="14">
        <v>0</v>
      </c>
    </row>
    <row r="310" spans="1:2" x14ac:dyDescent="0.35">
      <c r="A310" s="14">
        <v>299516.12903225806</v>
      </c>
      <c r="B310" s="14">
        <v>0</v>
      </c>
    </row>
    <row r="311" spans="1:2" x14ac:dyDescent="0.35">
      <c r="A311" s="14">
        <v>300439.88269794721</v>
      </c>
      <c r="B311" s="14">
        <v>18</v>
      </c>
    </row>
    <row r="312" spans="1:2" x14ac:dyDescent="0.35">
      <c r="A312" s="14">
        <v>301363.63636363635</v>
      </c>
      <c r="B312" s="14">
        <v>1</v>
      </c>
    </row>
    <row r="313" spans="1:2" x14ac:dyDescent="0.35">
      <c r="A313" s="14">
        <v>302287.3900293255</v>
      </c>
      <c r="B313" s="14">
        <v>1</v>
      </c>
    </row>
    <row r="314" spans="1:2" x14ac:dyDescent="0.35">
      <c r="A314" s="14">
        <v>303211.14369501465</v>
      </c>
      <c r="B314" s="14">
        <v>1</v>
      </c>
    </row>
    <row r="315" spans="1:2" x14ac:dyDescent="0.35">
      <c r="A315" s="14">
        <v>304134.89736070379</v>
      </c>
      <c r="B315" s="14">
        <v>0</v>
      </c>
    </row>
    <row r="316" spans="1:2" x14ac:dyDescent="0.35">
      <c r="A316" s="14">
        <v>305058.65102639294</v>
      </c>
      <c r="B316" s="14">
        <v>0</v>
      </c>
    </row>
    <row r="317" spans="1:2" x14ac:dyDescent="0.35">
      <c r="A317" s="14">
        <v>305982.40469208208</v>
      </c>
      <c r="B317" s="14">
        <v>4</v>
      </c>
    </row>
    <row r="318" spans="1:2" x14ac:dyDescent="0.35">
      <c r="A318" s="14">
        <v>306906.15835777129</v>
      </c>
      <c r="B318" s="14">
        <v>0</v>
      </c>
    </row>
    <row r="319" spans="1:2" x14ac:dyDescent="0.35">
      <c r="A319" s="14">
        <v>307829.91202346043</v>
      </c>
      <c r="B319" s="14">
        <v>2</v>
      </c>
    </row>
    <row r="320" spans="1:2" x14ac:dyDescent="0.35">
      <c r="A320" s="14">
        <v>308753.66568914958</v>
      </c>
      <c r="B320" s="14">
        <v>2</v>
      </c>
    </row>
    <row r="321" spans="1:2" x14ac:dyDescent="0.35">
      <c r="A321" s="14">
        <v>309677.41935483873</v>
      </c>
      <c r="B321" s="14">
        <v>1</v>
      </c>
    </row>
    <row r="322" spans="1:2" x14ac:dyDescent="0.35">
      <c r="A322" s="14">
        <v>310601.17302052787</v>
      </c>
      <c r="B322" s="14">
        <v>2</v>
      </c>
    </row>
    <row r="323" spans="1:2" x14ac:dyDescent="0.35">
      <c r="A323" s="14">
        <v>311524.92668621702</v>
      </c>
      <c r="B323" s="14">
        <v>0</v>
      </c>
    </row>
    <row r="324" spans="1:2" x14ac:dyDescent="0.35">
      <c r="A324" s="14">
        <v>312448.68035190617</v>
      </c>
      <c r="B324" s="14">
        <v>0</v>
      </c>
    </row>
    <row r="325" spans="1:2" x14ac:dyDescent="0.35">
      <c r="A325" s="14">
        <v>313372.43401759531</v>
      </c>
      <c r="B325" s="14">
        <v>1</v>
      </c>
    </row>
    <row r="326" spans="1:2" x14ac:dyDescent="0.35">
      <c r="A326" s="14">
        <v>314296.18768328446</v>
      </c>
      <c r="B326" s="14">
        <v>1</v>
      </c>
    </row>
    <row r="327" spans="1:2" x14ac:dyDescent="0.35">
      <c r="A327" s="14">
        <v>315219.9413489736</v>
      </c>
      <c r="B327" s="14">
        <v>4</v>
      </c>
    </row>
    <row r="328" spans="1:2" x14ac:dyDescent="0.35">
      <c r="A328" s="14">
        <v>316143.69501466275</v>
      </c>
      <c r="B328" s="14">
        <v>0</v>
      </c>
    </row>
    <row r="329" spans="1:2" x14ac:dyDescent="0.35">
      <c r="A329" s="14">
        <v>317067.4486803519</v>
      </c>
      <c r="B329" s="14">
        <v>1</v>
      </c>
    </row>
    <row r="330" spans="1:2" x14ac:dyDescent="0.35">
      <c r="A330" s="14">
        <v>317991.20234604104</v>
      </c>
      <c r="B330" s="14">
        <v>0</v>
      </c>
    </row>
    <row r="331" spans="1:2" x14ac:dyDescent="0.35">
      <c r="A331" s="14">
        <v>318914.95601173019</v>
      </c>
      <c r="B331" s="14">
        <v>0</v>
      </c>
    </row>
    <row r="332" spans="1:2" x14ac:dyDescent="0.35">
      <c r="A332" s="14">
        <v>319838.70967741933</v>
      </c>
      <c r="B332" s="14">
        <v>0</v>
      </c>
    </row>
    <row r="333" spans="1:2" x14ac:dyDescent="0.35">
      <c r="A333" s="14">
        <v>320762.46334310848</v>
      </c>
      <c r="B333" s="14">
        <v>4</v>
      </c>
    </row>
    <row r="334" spans="1:2" x14ac:dyDescent="0.35">
      <c r="A334" s="14">
        <v>321686.21700879763</v>
      </c>
      <c r="B334" s="14">
        <v>0</v>
      </c>
    </row>
    <row r="335" spans="1:2" x14ac:dyDescent="0.35">
      <c r="A335" s="14">
        <v>322609.97067448683</v>
      </c>
      <c r="B335" s="14">
        <v>0</v>
      </c>
    </row>
    <row r="336" spans="1:2" x14ac:dyDescent="0.35">
      <c r="A336" s="14">
        <v>323533.72434017598</v>
      </c>
      <c r="B336" s="14">
        <v>0</v>
      </c>
    </row>
    <row r="337" spans="1:2" x14ac:dyDescent="0.35">
      <c r="A337" s="14">
        <v>324457.47800586512</v>
      </c>
      <c r="B337" s="14">
        <v>1</v>
      </c>
    </row>
    <row r="338" spans="1:2" x14ac:dyDescent="0.35">
      <c r="A338" s="14">
        <v>325381.23167155427</v>
      </c>
      <c r="B338" s="14">
        <v>7</v>
      </c>
    </row>
    <row r="339" spans="1:2" x14ac:dyDescent="0.35">
      <c r="A339" s="14">
        <v>326304.98533724342</v>
      </c>
      <c r="B339" s="14">
        <v>0</v>
      </c>
    </row>
    <row r="340" spans="1:2" x14ac:dyDescent="0.35">
      <c r="A340" s="14">
        <v>327228.73900293256</v>
      </c>
      <c r="B340" s="14">
        <v>0</v>
      </c>
    </row>
    <row r="341" spans="1:2" x14ac:dyDescent="0.35">
      <c r="A341" s="14">
        <v>328152.49266862171</v>
      </c>
      <c r="B341" s="14">
        <v>5</v>
      </c>
    </row>
    <row r="342" spans="1:2" x14ac:dyDescent="0.35">
      <c r="A342" s="14">
        <v>329076.24633431085</v>
      </c>
      <c r="B342" s="14">
        <v>0</v>
      </c>
    </row>
    <row r="343" spans="1:2" x14ac:dyDescent="0.35">
      <c r="A343" s="14">
        <v>330000</v>
      </c>
      <c r="B343" s="14">
        <v>0</v>
      </c>
    </row>
    <row r="344" spans="1:2" x14ac:dyDescent="0.35">
      <c r="A344" s="14">
        <v>330923.75366568915</v>
      </c>
      <c r="B344" s="14">
        <v>0</v>
      </c>
    </row>
    <row r="345" spans="1:2" x14ac:dyDescent="0.35">
      <c r="A345" s="14">
        <v>331847.50733137829</v>
      </c>
      <c r="B345" s="14">
        <v>0</v>
      </c>
    </row>
    <row r="346" spans="1:2" x14ac:dyDescent="0.35">
      <c r="A346" s="14">
        <v>332771.26099706744</v>
      </c>
      <c r="B346" s="14">
        <v>0</v>
      </c>
    </row>
    <row r="347" spans="1:2" x14ac:dyDescent="0.35">
      <c r="A347" s="14">
        <v>333695.01466275658</v>
      </c>
      <c r="B347" s="14">
        <v>0</v>
      </c>
    </row>
    <row r="348" spans="1:2" x14ac:dyDescent="0.35">
      <c r="A348" s="14">
        <v>334618.76832844573</v>
      </c>
      <c r="B348" s="14">
        <v>0</v>
      </c>
    </row>
    <row r="349" spans="1:2" x14ac:dyDescent="0.35">
      <c r="A349" s="14">
        <v>335542.52199413488</v>
      </c>
      <c r="B349" s="14">
        <v>2</v>
      </c>
    </row>
    <row r="350" spans="1:2" x14ac:dyDescent="0.35">
      <c r="A350" s="14">
        <v>336466.27565982402</v>
      </c>
      <c r="B350" s="14">
        <v>0</v>
      </c>
    </row>
    <row r="351" spans="1:2" x14ac:dyDescent="0.35">
      <c r="A351" s="14">
        <v>337390.02932551317</v>
      </c>
      <c r="B351" s="14">
        <v>1</v>
      </c>
    </row>
    <row r="352" spans="1:2" x14ac:dyDescent="0.35">
      <c r="A352" s="14">
        <v>338313.78299120237</v>
      </c>
      <c r="B352" s="14">
        <v>2</v>
      </c>
    </row>
    <row r="353" spans="1:2" x14ac:dyDescent="0.35">
      <c r="A353" s="14">
        <v>339237.53665689152</v>
      </c>
      <c r="B353" s="14">
        <v>0</v>
      </c>
    </row>
    <row r="354" spans="1:2" x14ac:dyDescent="0.35">
      <c r="A354" s="14">
        <v>340161.29032258067</v>
      </c>
      <c r="B354" s="14">
        <v>1</v>
      </c>
    </row>
    <row r="355" spans="1:2" x14ac:dyDescent="0.35">
      <c r="A355" s="14">
        <v>341085.04398826981</v>
      </c>
      <c r="B355" s="14">
        <v>0</v>
      </c>
    </row>
    <row r="356" spans="1:2" x14ac:dyDescent="0.35">
      <c r="A356" s="14">
        <v>342008.79765395896</v>
      </c>
      <c r="B356" s="14">
        <v>0</v>
      </c>
    </row>
    <row r="357" spans="1:2" x14ac:dyDescent="0.35">
      <c r="A357" s="14">
        <v>342932.5513196481</v>
      </c>
      <c r="B357" s="14">
        <v>0</v>
      </c>
    </row>
    <row r="358" spans="1:2" x14ac:dyDescent="0.35">
      <c r="A358" s="14">
        <v>343856.30498533725</v>
      </c>
      <c r="B358" s="14">
        <v>0</v>
      </c>
    </row>
    <row r="359" spans="1:2" x14ac:dyDescent="0.35">
      <c r="A359" s="14">
        <v>344780.0586510264</v>
      </c>
      <c r="B359" s="14">
        <v>0</v>
      </c>
    </row>
    <row r="360" spans="1:2" x14ac:dyDescent="0.35">
      <c r="A360" s="14">
        <v>345703.81231671554</v>
      </c>
      <c r="B360" s="14">
        <v>0</v>
      </c>
    </row>
    <row r="361" spans="1:2" x14ac:dyDescent="0.35">
      <c r="A361" s="14">
        <v>346627.56598240469</v>
      </c>
      <c r="B361" s="14">
        <v>0</v>
      </c>
    </row>
    <row r="362" spans="1:2" x14ac:dyDescent="0.35">
      <c r="A362" s="14">
        <v>347551.31964809383</v>
      </c>
      <c r="B362" s="14">
        <v>0</v>
      </c>
    </row>
    <row r="363" spans="1:2" x14ac:dyDescent="0.35">
      <c r="A363" s="14">
        <v>348475.07331378298</v>
      </c>
      <c r="B363" s="14">
        <v>1</v>
      </c>
    </row>
    <row r="364" spans="1:2" x14ac:dyDescent="0.35">
      <c r="A364" s="14">
        <v>349398.82697947213</v>
      </c>
      <c r="B364" s="14">
        <v>0</v>
      </c>
    </row>
    <row r="365" spans="1:2" x14ac:dyDescent="0.35">
      <c r="A365" s="14">
        <v>350322.58064516127</v>
      </c>
      <c r="B365" s="14">
        <v>33</v>
      </c>
    </row>
    <row r="366" spans="1:2" x14ac:dyDescent="0.35">
      <c r="A366" s="14">
        <v>351246.33431085042</v>
      </c>
      <c r="B366" s="14">
        <v>0</v>
      </c>
    </row>
    <row r="367" spans="1:2" x14ac:dyDescent="0.35">
      <c r="A367" s="14">
        <v>352170.08797653957</v>
      </c>
      <c r="B367" s="14">
        <v>2</v>
      </c>
    </row>
    <row r="368" spans="1:2" x14ac:dyDescent="0.35">
      <c r="A368" s="14">
        <v>353093.84164222871</v>
      </c>
      <c r="B368" s="14">
        <v>0</v>
      </c>
    </row>
    <row r="369" spans="1:2" x14ac:dyDescent="0.35">
      <c r="A369" s="14">
        <v>354017.59530791792</v>
      </c>
      <c r="B369" s="14">
        <v>0</v>
      </c>
    </row>
    <row r="370" spans="1:2" x14ac:dyDescent="0.35">
      <c r="A370" s="14">
        <v>354941.34897360706</v>
      </c>
      <c r="B370" s="14">
        <v>0</v>
      </c>
    </row>
    <row r="371" spans="1:2" x14ac:dyDescent="0.35">
      <c r="A371" s="14">
        <v>355865.10263929621</v>
      </c>
      <c r="B371" s="14">
        <v>0</v>
      </c>
    </row>
    <row r="372" spans="1:2" x14ac:dyDescent="0.35">
      <c r="A372" s="14">
        <v>356788.85630498535</v>
      </c>
      <c r="B372" s="14">
        <v>0</v>
      </c>
    </row>
    <row r="373" spans="1:2" x14ac:dyDescent="0.35">
      <c r="A373" s="14">
        <v>357712.6099706745</v>
      </c>
      <c r="B373" s="14">
        <v>0</v>
      </c>
    </row>
    <row r="374" spans="1:2" x14ac:dyDescent="0.35">
      <c r="A374" s="14">
        <v>358636.36363636365</v>
      </c>
      <c r="B374" s="14">
        <v>0</v>
      </c>
    </row>
    <row r="375" spans="1:2" x14ac:dyDescent="0.35">
      <c r="A375" s="14">
        <v>359560.11730205279</v>
      </c>
      <c r="B375" s="14">
        <v>0</v>
      </c>
    </row>
    <row r="376" spans="1:2" x14ac:dyDescent="0.35">
      <c r="A376" s="14">
        <v>360483.87096774194</v>
      </c>
      <c r="B376" s="14">
        <v>0</v>
      </c>
    </row>
    <row r="377" spans="1:2" x14ac:dyDescent="0.35">
      <c r="A377" s="14">
        <v>361407.62463343109</v>
      </c>
      <c r="B377" s="14">
        <v>1</v>
      </c>
    </row>
    <row r="378" spans="1:2" x14ac:dyDescent="0.35">
      <c r="A378" s="14">
        <v>362331.37829912023</v>
      </c>
      <c r="B378" s="14">
        <v>0</v>
      </c>
    </row>
    <row r="379" spans="1:2" x14ac:dyDescent="0.35">
      <c r="A379" s="14">
        <v>363255.13196480938</v>
      </c>
      <c r="B379" s="14">
        <v>0</v>
      </c>
    </row>
    <row r="380" spans="1:2" x14ac:dyDescent="0.35">
      <c r="A380" s="14">
        <v>364178.88563049852</v>
      </c>
      <c r="B380" s="14">
        <v>0</v>
      </c>
    </row>
    <row r="381" spans="1:2" x14ac:dyDescent="0.35">
      <c r="A381" s="14">
        <v>365102.63929618767</v>
      </c>
      <c r="B381" s="14">
        <v>0</v>
      </c>
    </row>
    <row r="382" spans="1:2" x14ac:dyDescent="0.35">
      <c r="A382" s="14">
        <v>366026.39296187682</v>
      </c>
      <c r="B382" s="14">
        <v>0</v>
      </c>
    </row>
    <row r="383" spans="1:2" x14ac:dyDescent="0.35">
      <c r="A383" s="14">
        <v>366950.14662756596</v>
      </c>
      <c r="B383" s="14">
        <v>0</v>
      </c>
    </row>
    <row r="384" spans="1:2" x14ac:dyDescent="0.35">
      <c r="A384" s="14">
        <v>367873.90029325511</v>
      </c>
      <c r="B384" s="14">
        <v>0</v>
      </c>
    </row>
    <row r="385" spans="1:2" x14ac:dyDescent="0.35">
      <c r="A385" s="14">
        <v>368797.65395894425</v>
      </c>
      <c r="B385" s="14">
        <v>0</v>
      </c>
    </row>
    <row r="386" spans="1:2" x14ac:dyDescent="0.35">
      <c r="A386" s="14">
        <v>369721.4076246334</v>
      </c>
      <c r="B386" s="14">
        <v>0</v>
      </c>
    </row>
    <row r="387" spans="1:2" x14ac:dyDescent="0.35">
      <c r="A387" s="14">
        <v>370645.16129032261</v>
      </c>
      <c r="B387" s="14">
        <v>0</v>
      </c>
    </row>
    <row r="388" spans="1:2" x14ac:dyDescent="0.35">
      <c r="A388" s="14">
        <v>371568.91495601175</v>
      </c>
      <c r="B388" s="14">
        <v>0</v>
      </c>
    </row>
    <row r="389" spans="1:2" x14ac:dyDescent="0.35">
      <c r="A389" s="14">
        <v>372492.6686217009</v>
      </c>
      <c r="B389" s="14">
        <v>0</v>
      </c>
    </row>
    <row r="390" spans="1:2" x14ac:dyDescent="0.35">
      <c r="A390" s="14">
        <v>373416.42228739004</v>
      </c>
      <c r="B390" s="14">
        <v>0</v>
      </c>
    </row>
    <row r="391" spans="1:2" x14ac:dyDescent="0.35">
      <c r="A391" s="14">
        <v>374340.17595307919</v>
      </c>
      <c r="B391" s="14">
        <v>0</v>
      </c>
    </row>
    <row r="392" spans="1:2" x14ac:dyDescent="0.35">
      <c r="A392" s="14">
        <v>375263.92961876834</v>
      </c>
      <c r="B392" s="14">
        <v>47</v>
      </c>
    </row>
    <row r="393" spans="1:2" x14ac:dyDescent="0.35">
      <c r="A393" s="14">
        <v>376187.68328445748</v>
      </c>
      <c r="B393" s="14">
        <v>0</v>
      </c>
    </row>
    <row r="394" spans="1:2" x14ac:dyDescent="0.35">
      <c r="A394" s="14">
        <v>377111.43695014663</v>
      </c>
      <c r="B394" s="14">
        <v>0</v>
      </c>
    </row>
    <row r="395" spans="1:2" x14ac:dyDescent="0.35">
      <c r="A395" s="14">
        <v>378035.19061583577</v>
      </c>
      <c r="B395" s="14">
        <v>0</v>
      </c>
    </row>
    <row r="396" spans="1:2" x14ac:dyDescent="0.35">
      <c r="A396" s="14">
        <v>378958.94428152492</v>
      </c>
      <c r="B396" s="14">
        <v>0</v>
      </c>
    </row>
    <row r="397" spans="1:2" x14ac:dyDescent="0.35">
      <c r="A397" s="14">
        <v>379882.69794721407</v>
      </c>
      <c r="B397" s="14">
        <v>0</v>
      </c>
    </row>
    <row r="398" spans="1:2" x14ac:dyDescent="0.35">
      <c r="A398" s="14">
        <v>380806.45161290321</v>
      </c>
      <c r="B398" s="14">
        <v>0</v>
      </c>
    </row>
    <row r="399" spans="1:2" x14ac:dyDescent="0.35">
      <c r="A399" s="14">
        <v>381730.20527859236</v>
      </c>
      <c r="B399" s="14">
        <v>0</v>
      </c>
    </row>
    <row r="400" spans="1:2" x14ac:dyDescent="0.35">
      <c r="A400" s="14">
        <v>382653.9589442815</v>
      </c>
      <c r="B400" s="14">
        <v>0</v>
      </c>
    </row>
    <row r="401" spans="1:2" x14ac:dyDescent="0.35">
      <c r="A401" s="14">
        <v>383577.71260997065</v>
      </c>
      <c r="B401" s="14">
        <v>0</v>
      </c>
    </row>
    <row r="402" spans="1:2" x14ac:dyDescent="0.35">
      <c r="A402" s="14">
        <v>384501.4662756598</v>
      </c>
      <c r="B402" s="14">
        <v>0</v>
      </c>
    </row>
    <row r="403" spans="1:2" x14ac:dyDescent="0.35">
      <c r="A403" s="14">
        <v>385425.21994134894</v>
      </c>
      <c r="B403" s="14">
        <v>0</v>
      </c>
    </row>
    <row r="404" spans="1:2" x14ac:dyDescent="0.35">
      <c r="A404" s="14">
        <v>386348.97360703815</v>
      </c>
      <c r="B404" s="14">
        <v>0</v>
      </c>
    </row>
    <row r="405" spans="1:2" x14ac:dyDescent="0.35">
      <c r="A405" s="14">
        <v>387272.72727272729</v>
      </c>
      <c r="B405" s="14">
        <v>0</v>
      </c>
    </row>
    <row r="406" spans="1:2" x14ac:dyDescent="0.35">
      <c r="A406" s="14">
        <v>388196.48093841644</v>
      </c>
      <c r="B406" s="14">
        <v>1</v>
      </c>
    </row>
    <row r="407" spans="1:2" x14ac:dyDescent="0.35">
      <c r="A407" s="14">
        <v>389120.23460410559</v>
      </c>
      <c r="B407" s="14">
        <v>0</v>
      </c>
    </row>
    <row r="408" spans="1:2" x14ac:dyDescent="0.35">
      <c r="A408" s="14">
        <v>390043.98826979473</v>
      </c>
      <c r="B408" s="14">
        <v>1</v>
      </c>
    </row>
    <row r="409" spans="1:2" x14ac:dyDescent="0.35">
      <c r="A409" s="14">
        <v>390967.74193548388</v>
      </c>
      <c r="B409" s="14">
        <v>0</v>
      </c>
    </row>
    <row r="410" spans="1:2" x14ac:dyDescent="0.35">
      <c r="A410" s="14">
        <v>391891.49560117302</v>
      </c>
      <c r="B410" s="14">
        <v>0</v>
      </c>
    </row>
    <row r="411" spans="1:2" x14ac:dyDescent="0.35">
      <c r="A411" s="14">
        <v>392815.24926686217</v>
      </c>
      <c r="B411" s="14">
        <v>0</v>
      </c>
    </row>
    <row r="412" spans="1:2" x14ac:dyDescent="0.35">
      <c r="A412" s="14">
        <v>393739.00293255132</v>
      </c>
      <c r="B412" s="14">
        <v>0</v>
      </c>
    </row>
    <row r="413" spans="1:2" x14ac:dyDescent="0.35">
      <c r="A413" s="14">
        <v>394662.75659824046</v>
      </c>
      <c r="B413" s="14">
        <v>0</v>
      </c>
    </row>
    <row r="414" spans="1:2" x14ac:dyDescent="0.35">
      <c r="A414" s="14">
        <v>395586.51026392961</v>
      </c>
      <c r="B414" s="14">
        <v>0</v>
      </c>
    </row>
    <row r="415" spans="1:2" x14ac:dyDescent="0.35">
      <c r="A415" s="14">
        <v>396510.26392961876</v>
      </c>
      <c r="B415" s="14">
        <v>0</v>
      </c>
    </row>
    <row r="416" spans="1:2" x14ac:dyDescent="0.35">
      <c r="A416" s="14">
        <v>397434.0175953079</v>
      </c>
      <c r="B416" s="14">
        <v>0</v>
      </c>
    </row>
    <row r="417" spans="1:2" x14ac:dyDescent="0.35">
      <c r="A417" s="14">
        <v>398357.77126099705</v>
      </c>
      <c r="B417" s="14">
        <v>0</v>
      </c>
    </row>
    <row r="418" spans="1:2" x14ac:dyDescent="0.35">
      <c r="A418" s="14">
        <v>399281.52492668619</v>
      </c>
      <c r="B418" s="14">
        <v>0</v>
      </c>
    </row>
    <row r="419" spans="1:2" x14ac:dyDescent="0.35">
      <c r="A419" s="14">
        <v>400205.27859237534</v>
      </c>
      <c r="B419" s="14">
        <v>2</v>
      </c>
    </row>
    <row r="420" spans="1:2" x14ac:dyDescent="0.35">
      <c r="A420" s="14">
        <v>401129.03225806449</v>
      </c>
      <c r="B420" s="14">
        <v>0</v>
      </c>
    </row>
    <row r="421" spans="1:2" x14ac:dyDescent="0.35">
      <c r="A421" s="14">
        <v>402052.78592375369</v>
      </c>
      <c r="B421" s="14">
        <v>0</v>
      </c>
    </row>
    <row r="422" spans="1:2" x14ac:dyDescent="0.35">
      <c r="A422" s="14">
        <v>402976.53958944284</v>
      </c>
      <c r="B422" s="14">
        <v>0</v>
      </c>
    </row>
    <row r="423" spans="1:2" x14ac:dyDescent="0.35">
      <c r="A423" s="14">
        <v>403900.29325513198</v>
      </c>
      <c r="B423" s="14">
        <v>0</v>
      </c>
    </row>
    <row r="424" spans="1:2" x14ac:dyDescent="0.35">
      <c r="A424" s="14">
        <v>404824.04692082113</v>
      </c>
      <c r="B424" s="14">
        <v>0</v>
      </c>
    </row>
    <row r="425" spans="1:2" x14ac:dyDescent="0.35">
      <c r="A425" s="14">
        <v>405747.80058651028</v>
      </c>
      <c r="B425" s="14">
        <v>0</v>
      </c>
    </row>
    <row r="426" spans="1:2" x14ac:dyDescent="0.35">
      <c r="A426" s="14">
        <v>406671.55425219942</v>
      </c>
      <c r="B426" s="14">
        <v>0</v>
      </c>
    </row>
    <row r="427" spans="1:2" x14ac:dyDescent="0.35">
      <c r="A427" s="14">
        <v>407595.30791788857</v>
      </c>
      <c r="B427" s="14">
        <v>0</v>
      </c>
    </row>
    <row r="428" spans="1:2" x14ac:dyDescent="0.35">
      <c r="A428" s="14">
        <v>408519.06158357771</v>
      </c>
      <c r="B428" s="14">
        <v>0</v>
      </c>
    </row>
    <row r="429" spans="1:2" x14ac:dyDescent="0.35">
      <c r="A429" s="14">
        <v>409442.81524926686</v>
      </c>
      <c r="B429" s="14">
        <v>0</v>
      </c>
    </row>
    <row r="430" spans="1:2" x14ac:dyDescent="0.35">
      <c r="A430" s="14">
        <v>410366.56891495601</v>
      </c>
      <c r="B430" s="14">
        <v>0</v>
      </c>
    </row>
    <row r="431" spans="1:2" x14ac:dyDescent="0.35">
      <c r="A431" s="14">
        <v>411290.32258064515</v>
      </c>
      <c r="B431" s="14">
        <v>0</v>
      </c>
    </row>
    <row r="432" spans="1:2" x14ac:dyDescent="0.35">
      <c r="A432" s="14">
        <v>412214.0762463343</v>
      </c>
      <c r="B432" s="14">
        <v>0</v>
      </c>
    </row>
    <row r="433" spans="1:2" x14ac:dyDescent="0.35">
      <c r="A433" s="14">
        <v>413137.82991202344</v>
      </c>
      <c r="B433" s="14">
        <v>0</v>
      </c>
    </row>
    <row r="434" spans="1:2" x14ac:dyDescent="0.35">
      <c r="A434" s="14">
        <v>414061.58357771259</v>
      </c>
      <c r="B434" s="14">
        <v>0</v>
      </c>
    </row>
    <row r="435" spans="1:2" x14ac:dyDescent="0.35">
      <c r="A435" s="14">
        <v>414985.33724340174</v>
      </c>
      <c r="B435" s="14">
        <v>0</v>
      </c>
    </row>
    <row r="436" spans="1:2" x14ac:dyDescent="0.35">
      <c r="A436" s="14">
        <v>415909.09090909088</v>
      </c>
      <c r="B436" s="14">
        <v>0</v>
      </c>
    </row>
    <row r="437" spans="1:2" x14ac:dyDescent="0.35">
      <c r="A437" s="14">
        <v>416832.84457478003</v>
      </c>
      <c r="B437" s="14">
        <v>0</v>
      </c>
    </row>
    <row r="438" spans="1:2" x14ac:dyDescent="0.35">
      <c r="A438" s="14">
        <v>417756.59824046923</v>
      </c>
      <c r="B438" s="14">
        <v>0</v>
      </c>
    </row>
    <row r="439" spans="1:2" x14ac:dyDescent="0.35">
      <c r="A439" s="14">
        <v>418680.35190615838</v>
      </c>
      <c r="B439" s="14">
        <v>0</v>
      </c>
    </row>
    <row r="440" spans="1:2" x14ac:dyDescent="0.35">
      <c r="A440" s="14">
        <v>419604.10557184753</v>
      </c>
      <c r="B440" s="14">
        <v>0</v>
      </c>
    </row>
    <row r="441" spans="1:2" x14ac:dyDescent="0.35">
      <c r="A441" s="14">
        <v>420527.85923753667</v>
      </c>
      <c r="B441" s="14">
        <v>0</v>
      </c>
    </row>
    <row r="442" spans="1:2" x14ac:dyDescent="0.35">
      <c r="A442" s="14">
        <v>421451.61290322582</v>
      </c>
      <c r="B442" s="14">
        <v>0</v>
      </c>
    </row>
    <row r="443" spans="1:2" x14ac:dyDescent="0.35">
      <c r="A443" s="14">
        <v>422375.36656891496</v>
      </c>
      <c r="B443" s="14">
        <v>0</v>
      </c>
    </row>
    <row r="444" spans="1:2" x14ac:dyDescent="0.35">
      <c r="A444" s="14">
        <v>423299.12023460411</v>
      </c>
      <c r="B444" s="14">
        <v>0</v>
      </c>
    </row>
    <row r="445" spans="1:2" x14ac:dyDescent="0.35">
      <c r="A445" s="14">
        <v>424222.87390029326</v>
      </c>
      <c r="B445" s="14">
        <v>0</v>
      </c>
    </row>
    <row r="446" spans="1:2" x14ac:dyDescent="0.35">
      <c r="A446" s="14">
        <v>425146.6275659824</v>
      </c>
      <c r="B446" s="14">
        <v>3</v>
      </c>
    </row>
    <row r="447" spans="1:2" x14ac:dyDescent="0.35">
      <c r="A447" s="14">
        <v>426070.38123167155</v>
      </c>
      <c r="B447" s="14">
        <v>0</v>
      </c>
    </row>
    <row r="448" spans="1:2" x14ac:dyDescent="0.35">
      <c r="A448" s="14">
        <v>426994.13489736069</v>
      </c>
      <c r="B448" s="14">
        <v>0</v>
      </c>
    </row>
    <row r="449" spans="1:2" x14ac:dyDescent="0.35">
      <c r="A449" s="14">
        <v>427917.88856304984</v>
      </c>
      <c r="B449" s="14">
        <v>0</v>
      </c>
    </row>
    <row r="450" spans="1:2" x14ac:dyDescent="0.35">
      <c r="A450" s="14">
        <v>428841.64222873899</v>
      </c>
      <c r="B450" s="14">
        <v>0</v>
      </c>
    </row>
    <row r="451" spans="1:2" x14ac:dyDescent="0.35">
      <c r="A451" s="14">
        <v>429765.39589442813</v>
      </c>
      <c r="B451" s="14">
        <v>0</v>
      </c>
    </row>
    <row r="452" spans="1:2" x14ac:dyDescent="0.35">
      <c r="A452" s="14">
        <v>430689.14956011728</v>
      </c>
      <c r="B452" s="14">
        <v>0</v>
      </c>
    </row>
    <row r="453" spans="1:2" x14ac:dyDescent="0.35">
      <c r="A453" s="14">
        <v>431612.90322580643</v>
      </c>
      <c r="B453" s="14">
        <v>0</v>
      </c>
    </row>
    <row r="454" spans="1:2" x14ac:dyDescent="0.35">
      <c r="A454" s="14">
        <v>432536.65689149557</v>
      </c>
      <c r="B454" s="14">
        <v>0</v>
      </c>
    </row>
    <row r="455" spans="1:2" x14ac:dyDescent="0.35">
      <c r="A455" s="14">
        <v>433460.41055718478</v>
      </c>
      <c r="B455" s="14">
        <v>0</v>
      </c>
    </row>
    <row r="456" spans="1:2" x14ac:dyDescent="0.35">
      <c r="A456" s="14">
        <v>434384.16422287392</v>
      </c>
      <c r="B456" s="14">
        <v>0</v>
      </c>
    </row>
    <row r="457" spans="1:2" x14ac:dyDescent="0.35">
      <c r="A457" s="14">
        <v>435307.91788856307</v>
      </c>
      <c r="B457" s="14">
        <v>0</v>
      </c>
    </row>
    <row r="458" spans="1:2" x14ac:dyDescent="0.35">
      <c r="A458" s="14">
        <v>436231.67155425221</v>
      </c>
      <c r="B458" s="14">
        <v>0</v>
      </c>
    </row>
    <row r="459" spans="1:2" x14ac:dyDescent="0.35">
      <c r="A459" s="14">
        <v>437155.42521994136</v>
      </c>
      <c r="B459" s="14">
        <v>0</v>
      </c>
    </row>
    <row r="460" spans="1:2" x14ac:dyDescent="0.35">
      <c r="A460" s="14">
        <v>438079.17888563051</v>
      </c>
      <c r="B460" s="14">
        <v>0</v>
      </c>
    </row>
    <row r="461" spans="1:2" x14ac:dyDescent="0.35">
      <c r="A461" s="14">
        <v>439002.93255131965</v>
      </c>
      <c r="B461" s="14">
        <v>0</v>
      </c>
    </row>
    <row r="462" spans="1:2" x14ac:dyDescent="0.35">
      <c r="A462" s="14">
        <v>439926.6862170088</v>
      </c>
      <c r="B462" s="14">
        <v>0</v>
      </c>
    </row>
    <row r="463" spans="1:2" x14ac:dyDescent="0.35">
      <c r="A463" s="14">
        <v>440850.43988269794</v>
      </c>
      <c r="B463" s="14">
        <v>0</v>
      </c>
    </row>
    <row r="464" spans="1:2" x14ac:dyDescent="0.35">
      <c r="A464" s="14">
        <v>441774.19354838709</v>
      </c>
      <c r="B464" s="14">
        <v>0</v>
      </c>
    </row>
    <row r="465" spans="1:2" x14ac:dyDescent="0.35">
      <c r="A465" s="14">
        <v>442697.94721407624</v>
      </c>
      <c r="B465" s="14">
        <v>0</v>
      </c>
    </row>
    <row r="466" spans="1:2" x14ac:dyDescent="0.35">
      <c r="A466" s="14">
        <v>443621.70087976538</v>
      </c>
      <c r="B466" s="14">
        <v>0</v>
      </c>
    </row>
    <row r="467" spans="1:2" x14ac:dyDescent="0.35">
      <c r="A467" s="14">
        <v>444545.45454545453</v>
      </c>
      <c r="B467" s="14">
        <v>0</v>
      </c>
    </row>
    <row r="468" spans="1:2" x14ac:dyDescent="0.35">
      <c r="A468" s="14">
        <v>445469.20821114368</v>
      </c>
      <c r="B468" s="14">
        <v>0</v>
      </c>
    </row>
    <row r="469" spans="1:2" x14ac:dyDescent="0.35">
      <c r="A469" s="14">
        <v>446392.96187683282</v>
      </c>
      <c r="B469" s="14">
        <v>0</v>
      </c>
    </row>
    <row r="470" spans="1:2" x14ac:dyDescent="0.35">
      <c r="A470" s="14">
        <v>447316.71554252197</v>
      </c>
      <c r="B470" s="14">
        <v>0</v>
      </c>
    </row>
    <row r="471" spans="1:2" x14ac:dyDescent="0.35">
      <c r="A471" s="14">
        <v>448240.46920821111</v>
      </c>
      <c r="B471" s="14">
        <v>0</v>
      </c>
    </row>
    <row r="472" spans="1:2" x14ac:dyDescent="0.35">
      <c r="A472" s="14">
        <v>449164.22287390032</v>
      </c>
      <c r="B472" s="14">
        <v>0</v>
      </c>
    </row>
    <row r="473" spans="1:2" x14ac:dyDescent="0.35">
      <c r="A473" s="14">
        <v>450087.97653958946</v>
      </c>
      <c r="B473" s="14">
        <v>3</v>
      </c>
    </row>
    <row r="474" spans="1:2" x14ac:dyDescent="0.35">
      <c r="A474" s="14">
        <v>451011.73020527861</v>
      </c>
      <c r="B474" s="14">
        <v>0</v>
      </c>
    </row>
    <row r="475" spans="1:2" x14ac:dyDescent="0.35">
      <c r="A475" s="14">
        <v>451935.48387096776</v>
      </c>
      <c r="B475" s="14">
        <v>0</v>
      </c>
    </row>
    <row r="476" spans="1:2" x14ac:dyDescent="0.35">
      <c r="A476" s="14">
        <v>452859.2375366569</v>
      </c>
      <c r="B476" s="14">
        <v>0</v>
      </c>
    </row>
    <row r="477" spans="1:2" x14ac:dyDescent="0.35">
      <c r="A477" s="14">
        <v>453782.99120234605</v>
      </c>
      <c r="B477" s="14">
        <v>0</v>
      </c>
    </row>
    <row r="478" spans="1:2" x14ac:dyDescent="0.35">
      <c r="A478" s="14">
        <v>454706.7448680352</v>
      </c>
      <c r="B478" s="14">
        <v>0</v>
      </c>
    </row>
    <row r="479" spans="1:2" x14ac:dyDescent="0.35">
      <c r="A479" s="14">
        <v>455630.49853372434</v>
      </c>
      <c r="B479" s="14">
        <v>0</v>
      </c>
    </row>
    <row r="480" spans="1:2" x14ac:dyDescent="0.35">
      <c r="A480" s="14">
        <v>456554.25219941349</v>
      </c>
      <c r="B480" s="14">
        <v>0</v>
      </c>
    </row>
    <row r="481" spans="1:2" x14ac:dyDescent="0.35">
      <c r="A481" s="14">
        <v>457478.00586510263</v>
      </c>
      <c r="B481" s="14">
        <v>0</v>
      </c>
    </row>
    <row r="482" spans="1:2" x14ac:dyDescent="0.35">
      <c r="A482" s="14">
        <v>458401.75953079178</v>
      </c>
      <c r="B482" s="14">
        <v>0</v>
      </c>
    </row>
    <row r="483" spans="1:2" x14ac:dyDescent="0.35">
      <c r="A483" s="14">
        <v>459325.51319648093</v>
      </c>
      <c r="B483" s="14">
        <v>0</v>
      </c>
    </row>
    <row r="484" spans="1:2" x14ac:dyDescent="0.35">
      <c r="A484" s="14">
        <v>460249.26686217007</v>
      </c>
      <c r="B484" s="14">
        <v>0</v>
      </c>
    </row>
    <row r="485" spans="1:2" x14ac:dyDescent="0.35">
      <c r="A485" s="14">
        <v>461173.02052785922</v>
      </c>
      <c r="B485" s="14">
        <v>0</v>
      </c>
    </row>
    <row r="486" spans="1:2" x14ac:dyDescent="0.35">
      <c r="A486" s="14">
        <v>462096.77419354836</v>
      </c>
      <c r="B486" s="14">
        <v>0</v>
      </c>
    </row>
    <row r="487" spans="1:2" x14ac:dyDescent="0.35">
      <c r="A487" s="14">
        <v>463020.52785923751</v>
      </c>
      <c r="B487" s="14">
        <v>0</v>
      </c>
    </row>
    <row r="488" spans="1:2" x14ac:dyDescent="0.35">
      <c r="A488" s="14">
        <v>463944.28152492666</v>
      </c>
      <c r="B488" s="14">
        <v>1</v>
      </c>
    </row>
    <row r="489" spans="1:2" x14ac:dyDescent="0.35">
      <c r="A489" s="14">
        <v>464868.03519061586</v>
      </c>
      <c r="B489" s="14">
        <v>0</v>
      </c>
    </row>
    <row r="490" spans="1:2" x14ac:dyDescent="0.35">
      <c r="A490" s="14">
        <v>465791.78885630501</v>
      </c>
      <c r="B490" s="14">
        <v>0</v>
      </c>
    </row>
    <row r="491" spans="1:2" x14ac:dyDescent="0.35">
      <c r="A491" s="14">
        <v>466715.54252199415</v>
      </c>
      <c r="B491" s="14">
        <v>0</v>
      </c>
    </row>
    <row r="492" spans="1:2" x14ac:dyDescent="0.35">
      <c r="A492" s="14">
        <v>467639.2961876833</v>
      </c>
      <c r="B492" s="14">
        <v>0</v>
      </c>
    </row>
    <row r="493" spans="1:2" x14ac:dyDescent="0.35">
      <c r="A493" s="14">
        <v>468563.04985337245</v>
      </c>
      <c r="B493" s="14">
        <v>0</v>
      </c>
    </row>
    <row r="494" spans="1:2" x14ac:dyDescent="0.35">
      <c r="A494" s="14">
        <v>469486.80351906159</v>
      </c>
      <c r="B494" s="14">
        <v>0</v>
      </c>
    </row>
    <row r="495" spans="1:2" x14ac:dyDescent="0.35">
      <c r="A495" s="14">
        <v>470410.55718475074</v>
      </c>
      <c r="B495" s="14">
        <v>0</v>
      </c>
    </row>
    <row r="496" spans="1:2" x14ac:dyDescent="0.35">
      <c r="A496" s="14">
        <v>471334.31085043988</v>
      </c>
      <c r="B496" s="14">
        <v>0</v>
      </c>
    </row>
    <row r="497" spans="1:2" x14ac:dyDescent="0.35">
      <c r="A497" s="14">
        <v>472258.06451612903</v>
      </c>
      <c r="B497" s="14">
        <v>0</v>
      </c>
    </row>
    <row r="498" spans="1:2" x14ac:dyDescent="0.35">
      <c r="A498" s="14">
        <v>473181.81818181818</v>
      </c>
      <c r="B498" s="14">
        <v>0</v>
      </c>
    </row>
    <row r="499" spans="1:2" x14ac:dyDescent="0.35">
      <c r="A499" s="14">
        <v>474105.57184750732</v>
      </c>
      <c r="B499" s="14">
        <v>0</v>
      </c>
    </row>
    <row r="500" spans="1:2" x14ac:dyDescent="0.35">
      <c r="A500" s="14">
        <v>475029.32551319647</v>
      </c>
      <c r="B500" s="14">
        <v>1</v>
      </c>
    </row>
    <row r="501" spans="1:2" x14ac:dyDescent="0.35">
      <c r="A501" s="14">
        <v>475953.07917888561</v>
      </c>
      <c r="B501" s="14">
        <v>0</v>
      </c>
    </row>
    <row r="502" spans="1:2" x14ac:dyDescent="0.35">
      <c r="A502" s="14">
        <v>476876.83284457476</v>
      </c>
      <c r="B502" s="14">
        <v>0</v>
      </c>
    </row>
    <row r="503" spans="1:2" x14ac:dyDescent="0.35">
      <c r="A503" s="14">
        <v>477800.58651026391</v>
      </c>
      <c r="B503" s="14">
        <v>0</v>
      </c>
    </row>
    <row r="504" spans="1:2" x14ac:dyDescent="0.35">
      <c r="A504" s="14">
        <v>478724.34017595305</v>
      </c>
      <c r="B504" s="14">
        <v>0</v>
      </c>
    </row>
    <row r="505" spans="1:2" x14ac:dyDescent="0.35">
      <c r="A505" s="14">
        <v>479648.0938416422</v>
      </c>
      <c r="B505" s="14">
        <v>0</v>
      </c>
    </row>
    <row r="506" spans="1:2" x14ac:dyDescent="0.35">
      <c r="A506" s="14">
        <v>480571.8475073314</v>
      </c>
      <c r="B506" s="14">
        <v>0</v>
      </c>
    </row>
    <row r="507" spans="1:2" x14ac:dyDescent="0.35">
      <c r="A507" s="14">
        <v>481495.60117302055</v>
      </c>
      <c r="B507" s="14">
        <v>0</v>
      </c>
    </row>
    <row r="508" spans="1:2" x14ac:dyDescent="0.35">
      <c r="A508" s="14">
        <v>482419.3548387097</v>
      </c>
      <c r="B508" s="14">
        <v>0</v>
      </c>
    </row>
    <row r="509" spans="1:2" x14ac:dyDescent="0.35">
      <c r="A509" s="14">
        <v>483343.10850439884</v>
      </c>
      <c r="B509" s="14">
        <v>0</v>
      </c>
    </row>
    <row r="510" spans="1:2" x14ac:dyDescent="0.35">
      <c r="A510" s="14">
        <v>484266.86217008799</v>
      </c>
      <c r="B510" s="14">
        <v>0</v>
      </c>
    </row>
    <row r="511" spans="1:2" x14ac:dyDescent="0.35">
      <c r="A511" s="14">
        <v>485190.61583577713</v>
      </c>
      <c r="B511" s="14">
        <v>0</v>
      </c>
    </row>
    <row r="512" spans="1:2" x14ac:dyDescent="0.35">
      <c r="A512" s="14">
        <v>486114.36950146628</v>
      </c>
      <c r="B512" s="14">
        <v>0</v>
      </c>
    </row>
    <row r="513" spans="1:2" x14ac:dyDescent="0.35">
      <c r="A513" s="14">
        <v>487038.12316715543</v>
      </c>
      <c r="B513" s="14">
        <v>0</v>
      </c>
    </row>
    <row r="514" spans="1:2" x14ac:dyDescent="0.35">
      <c r="A514" s="14">
        <v>487961.87683284457</v>
      </c>
      <c r="B514" s="14">
        <v>0</v>
      </c>
    </row>
    <row r="515" spans="1:2" x14ac:dyDescent="0.35">
      <c r="A515" s="14">
        <v>488885.63049853372</v>
      </c>
      <c r="B515" s="14">
        <v>0</v>
      </c>
    </row>
    <row r="516" spans="1:2" x14ac:dyDescent="0.35">
      <c r="A516" s="14">
        <v>489809.38416422287</v>
      </c>
      <c r="B516" s="14">
        <v>0</v>
      </c>
    </row>
    <row r="517" spans="1:2" x14ac:dyDescent="0.35">
      <c r="A517" s="14">
        <v>490733.13782991201</v>
      </c>
      <c r="B517" s="14">
        <v>0</v>
      </c>
    </row>
    <row r="518" spans="1:2" x14ac:dyDescent="0.35">
      <c r="A518" s="14">
        <v>491656.89149560116</v>
      </c>
      <c r="B518" s="14">
        <v>0</v>
      </c>
    </row>
    <row r="519" spans="1:2" x14ac:dyDescent="0.35">
      <c r="A519" s="14">
        <v>492580.6451612903</v>
      </c>
      <c r="B519" s="14">
        <v>0</v>
      </c>
    </row>
    <row r="520" spans="1:2" x14ac:dyDescent="0.35">
      <c r="A520" s="14">
        <v>493504.39882697945</v>
      </c>
      <c r="B520" s="14">
        <v>0</v>
      </c>
    </row>
    <row r="521" spans="1:2" x14ac:dyDescent="0.35">
      <c r="A521" s="14">
        <v>494428.1524926686</v>
      </c>
      <c r="B521" s="14">
        <v>0</v>
      </c>
    </row>
    <row r="522" spans="1:2" x14ac:dyDescent="0.35">
      <c r="A522" s="14">
        <v>495351.90615835774</v>
      </c>
      <c r="B522" s="14">
        <v>0</v>
      </c>
    </row>
    <row r="523" spans="1:2" x14ac:dyDescent="0.35">
      <c r="A523" s="14">
        <v>496275.65982404695</v>
      </c>
      <c r="B523" s="14">
        <v>0</v>
      </c>
    </row>
    <row r="524" spans="1:2" x14ac:dyDescent="0.35">
      <c r="A524" s="14">
        <v>497199.41348973609</v>
      </c>
      <c r="B524" s="14">
        <v>0</v>
      </c>
    </row>
    <row r="525" spans="1:2" x14ac:dyDescent="0.35">
      <c r="A525" s="14">
        <v>498123.16715542524</v>
      </c>
      <c r="B525" s="14">
        <v>0</v>
      </c>
    </row>
    <row r="526" spans="1:2" x14ac:dyDescent="0.35">
      <c r="A526" s="14">
        <v>499046.92082111439</v>
      </c>
      <c r="B526" s="14">
        <v>0</v>
      </c>
    </row>
    <row r="527" spans="1:2" x14ac:dyDescent="0.35">
      <c r="A527" s="14">
        <v>499970.67448680353</v>
      </c>
      <c r="B527" s="14">
        <v>0</v>
      </c>
    </row>
    <row r="528" spans="1:2" x14ac:dyDescent="0.35">
      <c r="A528" s="14">
        <v>500894.42815249268</v>
      </c>
      <c r="B528" s="14">
        <v>0</v>
      </c>
    </row>
    <row r="529" spans="1:2" x14ac:dyDescent="0.35">
      <c r="A529" s="14">
        <v>501818.18181818182</v>
      </c>
      <c r="B529" s="14">
        <v>0</v>
      </c>
    </row>
    <row r="530" spans="1:2" x14ac:dyDescent="0.35">
      <c r="A530" s="14">
        <v>502741.93548387097</v>
      </c>
      <c r="B530" s="14">
        <v>0</v>
      </c>
    </row>
    <row r="531" spans="1:2" x14ac:dyDescent="0.35">
      <c r="A531" s="14">
        <v>503665.68914956012</v>
      </c>
      <c r="B531" s="14">
        <v>0</v>
      </c>
    </row>
    <row r="532" spans="1:2" x14ac:dyDescent="0.35">
      <c r="A532" s="14">
        <v>504589.44281524926</v>
      </c>
      <c r="B532" s="14">
        <v>0</v>
      </c>
    </row>
    <row r="533" spans="1:2" x14ac:dyDescent="0.35">
      <c r="A533" s="14">
        <v>505513.19648093841</v>
      </c>
      <c r="B533" s="14">
        <v>0</v>
      </c>
    </row>
    <row r="534" spans="1:2" x14ac:dyDescent="0.35">
      <c r="A534" s="14">
        <v>506436.95014662755</v>
      </c>
      <c r="B534" s="14">
        <v>0</v>
      </c>
    </row>
    <row r="535" spans="1:2" x14ac:dyDescent="0.35">
      <c r="A535" s="14">
        <v>507360.7038123167</v>
      </c>
      <c r="B535" s="14">
        <v>0</v>
      </c>
    </row>
    <row r="536" spans="1:2" x14ac:dyDescent="0.35">
      <c r="A536" s="14">
        <v>508284.45747800585</v>
      </c>
      <c r="B536" s="14">
        <v>0</v>
      </c>
    </row>
    <row r="537" spans="1:2" x14ac:dyDescent="0.35">
      <c r="A537" s="14">
        <v>509208.21114369499</v>
      </c>
      <c r="B537" s="14">
        <v>0</v>
      </c>
    </row>
    <row r="538" spans="1:2" x14ac:dyDescent="0.35">
      <c r="A538" s="14">
        <v>510131.96480938414</v>
      </c>
      <c r="B538" s="14">
        <v>0</v>
      </c>
    </row>
    <row r="539" spans="1:2" x14ac:dyDescent="0.35">
      <c r="A539" s="14">
        <v>511055.71847507328</v>
      </c>
      <c r="B539" s="14">
        <v>0</v>
      </c>
    </row>
    <row r="540" spans="1:2" x14ac:dyDescent="0.35">
      <c r="A540" s="14">
        <v>511979.47214076249</v>
      </c>
      <c r="B540" s="14">
        <v>0</v>
      </c>
    </row>
    <row r="541" spans="1:2" x14ac:dyDescent="0.35">
      <c r="A541" s="14">
        <v>512903.22580645164</v>
      </c>
      <c r="B541" s="14">
        <v>0</v>
      </c>
    </row>
    <row r="542" spans="1:2" x14ac:dyDescent="0.35">
      <c r="A542" s="14">
        <v>513826.97947214078</v>
      </c>
      <c r="B542" s="14">
        <v>0</v>
      </c>
    </row>
    <row r="543" spans="1:2" x14ac:dyDescent="0.35">
      <c r="A543" s="14">
        <v>514750.73313782993</v>
      </c>
      <c r="B543" s="14">
        <v>0</v>
      </c>
    </row>
    <row r="544" spans="1:2" x14ac:dyDescent="0.35">
      <c r="A544" s="14">
        <v>515674.48680351907</v>
      </c>
      <c r="B544" s="14">
        <v>0</v>
      </c>
    </row>
    <row r="545" spans="1:2" x14ac:dyDescent="0.35">
      <c r="A545" s="14">
        <v>516598.24046920822</v>
      </c>
      <c r="B545" s="14">
        <v>0</v>
      </c>
    </row>
    <row r="546" spans="1:2" x14ac:dyDescent="0.35">
      <c r="A546" s="14">
        <v>517521.99413489737</v>
      </c>
      <c r="B546" s="14">
        <v>0</v>
      </c>
    </row>
    <row r="547" spans="1:2" x14ac:dyDescent="0.35">
      <c r="A547" s="14">
        <v>518445.74780058651</v>
      </c>
      <c r="B547" s="14">
        <v>0</v>
      </c>
    </row>
    <row r="548" spans="1:2" x14ac:dyDescent="0.35">
      <c r="A548" s="14">
        <v>519369.50146627566</v>
      </c>
      <c r="B548" s="14">
        <v>0</v>
      </c>
    </row>
    <row r="549" spans="1:2" x14ac:dyDescent="0.35">
      <c r="A549" s="14">
        <v>520293.2551319648</v>
      </c>
      <c r="B549" s="14">
        <v>0</v>
      </c>
    </row>
    <row r="550" spans="1:2" x14ac:dyDescent="0.35">
      <c r="A550" s="14">
        <v>521217.00879765395</v>
      </c>
      <c r="B550" s="14">
        <v>0</v>
      </c>
    </row>
    <row r="551" spans="1:2" x14ac:dyDescent="0.35">
      <c r="A551" s="14">
        <v>522140.7624633431</v>
      </c>
      <c r="B551" s="14">
        <v>0</v>
      </c>
    </row>
    <row r="552" spans="1:2" x14ac:dyDescent="0.35">
      <c r="A552" s="14">
        <v>523064.51612903224</v>
      </c>
      <c r="B552" s="14">
        <v>0</v>
      </c>
    </row>
    <row r="553" spans="1:2" x14ac:dyDescent="0.35">
      <c r="A553" s="14">
        <v>523988.26979472139</v>
      </c>
      <c r="B553" s="14">
        <v>0</v>
      </c>
    </row>
    <row r="554" spans="1:2" x14ac:dyDescent="0.35">
      <c r="A554" s="14">
        <v>524912.02346041054</v>
      </c>
      <c r="B554" s="14">
        <v>0</v>
      </c>
    </row>
    <row r="555" spans="1:2" x14ac:dyDescent="0.35">
      <c r="A555" s="14">
        <v>525835.77712609968</v>
      </c>
      <c r="B555" s="14">
        <v>2</v>
      </c>
    </row>
    <row r="556" spans="1:2" x14ac:dyDescent="0.35">
      <c r="A556" s="14">
        <v>526759.53079178883</v>
      </c>
      <c r="B556" s="14">
        <v>0</v>
      </c>
    </row>
    <row r="557" spans="1:2" x14ac:dyDescent="0.35">
      <c r="A557" s="14">
        <v>527683.28445747797</v>
      </c>
      <c r="B557" s="14">
        <v>0</v>
      </c>
    </row>
    <row r="558" spans="1:2" x14ac:dyDescent="0.35">
      <c r="A558" s="14">
        <v>528607.03812316712</v>
      </c>
      <c r="B558" s="14">
        <v>0</v>
      </c>
    </row>
    <row r="559" spans="1:2" x14ac:dyDescent="0.35">
      <c r="A559" s="14">
        <v>529530.79178885627</v>
      </c>
      <c r="B559" s="14">
        <v>0</v>
      </c>
    </row>
    <row r="560" spans="1:2" x14ac:dyDescent="0.35">
      <c r="A560" s="14">
        <v>530454.54545454541</v>
      </c>
      <c r="B560" s="14">
        <v>0</v>
      </c>
    </row>
    <row r="561" spans="1:2" x14ac:dyDescent="0.35">
      <c r="A561" s="14">
        <v>531378.29912023456</v>
      </c>
      <c r="B561" s="14">
        <v>0</v>
      </c>
    </row>
    <row r="562" spans="1:2" x14ac:dyDescent="0.35">
      <c r="A562" s="14">
        <v>532302.0527859237</v>
      </c>
      <c r="B562" s="14">
        <v>0</v>
      </c>
    </row>
    <row r="563" spans="1:2" x14ac:dyDescent="0.35">
      <c r="A563" s="14">
        <v>533225.80645161285</v>
      </c>
      <c r="B563" s="14">
        <v>0</v>
      </c>
    </row>
    <row r="564" spans="1:2" x14ac:dyDescent="0.35">
      <c r="A564" s="14">
        <v>534149.560117302</v>
      </c>
      <c r="B564" s="14">
        <v>0</v>
      </c>
    </row>
    <row r="565" spans="1:2" x14ac:dyDescent="0.35">
      <c r="A565" s="14">
        <v>535073.31378299114</v>
      </c>
      <c r="B565" s="14">
        <v>0</v>
      </c>
    </row>
    <row r="566" spans="1:2" x14ac:dyDescent="0.35">
      <c r="A566" s="14">
        <v>535997.06744868029</v>
      </c>
      <c r="B566" s="14">
        <v>0</v>
      </c>
    </row>
    <row r="567" spans="1:2" x14ac:dyDescent="0.35">
      <c r="A567" s="14">
        <v>536920.82111436944</v>
      </c>
      <c r="B567" s="14">
        <v>0</v>
      </c>
    </row>
    <row r="568" spans="1:2" x14ac:dyDescent="0.35">
      <c r="A568" s="14">
        <v>537844.57478005858</v>
      </c>
      <c r="B568" s="14">
        <v>0</v>
      </c>
    </row>
    <row r="569" spans="1:2" x14ac:dyDescent="0.35">
      <c r="A569" s="14">
        <v>538768.32844574773</v>
      </c>
      <c r="B569" s="14">
        <v>0</v>
      </c>
    </row>
    <row r="570" spans="1:2" x14ac:dyDescent="0.35">
      <c r="A570" s="14">
        <v>539692.08211143699</v>
      </c>
      <c r="B570" s="14">
        <v>0</v>
      </c>
    </row>
    <row r="571" spans="1:2" x14ac:dyDescent="0.35">
      <c r="A571" s="14">
        <v>540615.83577712614</v>
      </c>
      <c r="B571" s="14">
        <v>0</v>
      </c>
    </row>
    <row r="572" spans="1:2" x14ac:dyDescent="0.35">
      <c r="A572" s="14">
        <v>541539.58944281528</v>
      </c>
      <c r="B572" s="14">
        <v>0</v>
      </c>
    </row>
    <row r="573" spans="1:2" x14ac:dyDescent="0.35">
      <c r="A573" s="14">
        <v>542463.34310850443</v>
      </c>
      <c r="B573" s="14">
        <v>0</v>
      </c>
    </row>
    <row r="574" spans="1:2" x14ac:dyDescent="0.35">
      <c r="A574" s="14">
        <v>543387.09677419357</v>
      </c>
      <c r="B574" s="14">
        <v>0</v>
      </c>
    </row>
    <row r="575" spans="1:2" x14ac:dyDescent="0.35">
      <c r="A575" s="14">
        <v>544310.85043988272</v>
      </c>
      <c r="B575" s="14">
        <v>0</v>
      </c>
    </row>
    <row r="576" spans="1:2" x14ac:dyDescent="0.35">
      <c r="A576" s="14">
        <v>545234.60410557187</v>
      </c>
      <c r="B576" s="14">
        <v>0</v>
      </c>
    </row>
    <row r="577" spans="1:2" x14ac:dyDescent="0.35">
      <c r="A577" s="14">
        <v>546158.35777126101</v>
      </c>
      <c r="B577" s="14">
        <v>0</v>
      </c>
    </row>
    <row r="578" spans="1:2" x14ac:dyDescent="0.35">
      <c r="A578" s="14">
        <v>547082.11143695016</v>
      </c>
      <c r="B578" s="14">
        <v>0</v>
      </c>
    </row>
    <row r="579" spans="1:2" x14ac:dyDescent="0.35">
      <c r="A579" s="14">
        <v>548005.86510263931</v>
      </c>
      <c r="B579" s="14">
        <v>0</v>
      </c>
    </row>
    <row r="580" spans="1:2" x14ac:dyDescent="0.35">
      <c r="A580" s="14">
        <v>548929.61876832845</v>
      </c>
      <c r="B580" s="14">
        <v>0</v>
      </c>
    </row>
    <row r="581" spans="1:2" x14ac:dyDescent="0.35">
      <c r="A581" s="14">
        <v>549853.3724340176</v>
      </c>
      <c r="B581" s="14">
        <v>0</v>
      </c>
    </row>
    <row r="582" spans="1:2" x14ac:dyDescent="0.35">
      <c r="A582" s="14">
        <v>550777.12609970674</v>
      </c>
      <c r="B582" s="14">
        <v>1</v>
      </c>
    </row>
    <row r="583" spans="1:2" x14ac:dyDescent="0.35">
      <c r="A583" s="14">
        <v>551700.87976539589</v>
      </c>
      <c r="B583" s="14">
        <v>0</v>
      </c>
    </row>
    <row r="584" spans="1:2" x14ac:dyDescent="0.35">
      <c r="A584" s="14">
        <v>552624.63343108504</v>
      </c>
      <c r="B584" s="14">
        <v>0</v>
      </c>
    </row>
    <row r="585" spans="1:2" x14ac:dyDescent="0.35">
      <c r="A585" s="14">
        <v>553548.38709677418</v>
      </c>
      <c r="B585" s="14">
        <v>0</v>
      </c>
    </row>
    <row r="586" spans="1:2" x14ac:dyDescent="0.35">
      <c r="A586" s="14">
        <v>554472.14076246333</v>
      </c>
      <c r="B586" s="14">
        <v>0</v>
      </c>
    </row>
    <row r="587" spans="1:2" x14ac:dyDescent="0.35">
      <c r="A587" s="14">
        <v>555395.89442815247</v>
      </c>
      <c r="B587" s="14">
        <v>0</v>
      </c>
    </row>
    <row r="588" spans="1:2" x14ac:dyDescent="0.35">
      <c r="A588" s="14">
        <v>556319.64809384162</v>
      </c>
      <c r="B588" s="14">
        <v>0</v>
      </c>
    </row>
    <row r="589" spans="1:2" x14ac:dyDescent="0.35">
      <c r="A589" s="14">
        <v>557243.40175953077</v>
      </c>
      <c r="B589" s="14">
        <v>0</v>
      </c>
    </row>
    <row r="590" spans="1:2" x14ac:dyDescent="0.35">
      <c r="A590" s="14">
        <v>558167.15542521991</v>
      </c>
      <c r="B590" s="14">
        <v>0</v>
      </c>
    </row>
    <row r="591" spans="1:2" x14ac:dyDescent="0.35">
      <c r="A591" s="14">
        <v>559090.90909090906</v>
      </c>
      <c r="B591" s="14">
        <v>0</v>
      </c>
    </row>
    <row r="592" spans="1:2" x14ac:dyDescent="0.35">
      <c r="A592" s="14">
        <v>560014.66275659821</v>
      </c>
      <c r="B592" s="14">
        <v>0</v>
      </c>
    </row>
    <row r="593" spans="1:2" x14ac:dyDescent="0.35">
      <c r="A593" s="14">
        <v>560938.41642228735</v>
      </c>
      <c r="B593" s="14">
        <v>0</v>
      </c>
    </row>
    <row r="594" spans="1:2" x14ac:dyDescent="0.35">
      <c r="A594" s="14">
        <v>561862.1700879765</v>
      </c>
      <c r="B594" s="14">
        <v>0</v>
      </c>
    </row>
    <row r="595" spans="1:2" x14ac:dyDescent="0.35">
      <c r="A595" s="14">
        <v>562785.92375366564</v>
      </c>
      <c r="B595" s="14">
        <v>0</v>
      </c>
    </row>
    <row r="596" spans="1:2" x14ac:dyDescent="0.35">
      <c r="A596" s="14">
        <v>563709.67741935479</v>
      </c>
      <c r="B596" s="14">
        <v>0</v>
      </c>
    </row>
    <row r="597" spans="1:2" x14ac:dyDescent="0.35">
      <c r="A597" s="14">
        <v>564633.43108504394</v>
      </c>
      <c r="B597" s="14">
        <v>0</v>
      </c>
    </row>
    <row r="598" spans="1:2" x14ac:dyDescent="0.35">
      <c r="A598" s="14">
        <v>565557.18475073308</v>
      </c>
      <c r="B598" s="14">
        <v>0</v>
      </c>
    </row>
    <row r="599" spans="1:2" x14ac:dyDescent="0.35">
      <c r="A599" s="14">
        <v>566480.93841642223</v>
      </c>
      <c r="B599" s="14">
        <v>0</v>
      </c>
    </row>
    <row r="600" spans="1:2" x14ac:dyDescent="0.35">
      <c r="A600" s="14">
        <v>567404.69208211149</v>
      </c>
      <c r="B600" s="14">
        <v>0</v>
      </c>
    </row>
    <row r="601" spans="1:2" x14ac:dyDescent="0.35">
      <c r="A601" s="14">
        <v>568328.44574780064</v>
      </c>
      <c r="B601" s="14">
        <v>0</v>
      </c>
    </row>
    <row r="602" spans="1:2" x14ac:dyDescent="0.35">
      <c r="A602" s="14">
        <v>569252.19941348978</v>
      </c>
      <c r="B602" s="14">
        <v>0</v>
      </c>
    </row>
    <row r="603" spans="1:2" x14ac:dyDescent="0.35">
      <c r="A603" s="14">
        <v>570175.95307917893</v>
      </c>
      <c r="B603" s="14">
        <v>0</v>
      </c>
    </row>
    <row r="604" spans="1:2" x14ac:dyDescent="0.35">
      <c r="A604" s="14">
        <v>571099.70674486808</v>
      </c>
      <c r="B604" s="14">
        <v>0</v>
      </c>
    </row>
    <row r="605" spans="1:2" x14ac:dyDescent="0.35">
      <c r="A605" s="14">
        <v>572023.46041055722</v>
      </c>
      <c r="B605" s="14">
        <v>0</v>
      </c>
    </row>
    <row r="606" spans="1:2" x14ac:dyDescent="0.35">
      <c r="A606" s="14">
        <v>572947.21407624637</v>
      </c>
      <c r="B606" s="14">
        <v>0</v>
      </c>
    </row>
    <row r="607" spans="1:2" x14ac:dyDescent="0.35">
      <c r="A607" s="14">
        <v>573870.96774193551</v>
      </c>
      <c r="B607" s="14">
        <v>0</v>
      </c>
    </row>
    <row r="608" spans="1:2" x14ac:dyDescent="0.35">
      <c r="A608" s="14">
        <v>574794.72140762466</v>
      </c>
      <c r="B608" s="14">
        <v>0</v>
      </c>
    </row>
    <row r="609" spans="1:2" x14ac:dyDescent="0.35">
      <c r="A609" s="14">
        <v>575718.47507331381</v>
      </c>
      <c r="B609" s="14">
        <v>0</v>
      </c>
    </row>
    <row r="610" spans="1:2" x14ac:dyDescent="0.35">
      <c r="A610" s="14">
        <v>576642.22873900295</v>
      </c>
      <c r="B610" s="14">
        <v>0</v>
      </c>
    </row>
    <row r="611" spans="1:2" x14ac:dyDescent="0.35">
      <c r="A611" s="14">
        <v>577565.9824046921</v>
      </c>
      <c r="B611" s="14">
        <v>0</v>
      </c>
    </row>
    <row r="612" spans="1:2" x14ac:dyDescent="0.35">
      <c r="A612" s="14">
        <v>578489.73607038124</v>
      </c>
      <c r="B612" s="14">
        <v>0</v>
      </c>
    </row>
    <row r="613" spans="1:2" x14ac:dyDescent="0.35">
      <c r="A613" s="14">
        <v>579413.48973607039</v>
      </c>
      <c r="B613" s="14">
        <v>0</v>
      </c>
    </row>
    <row r="614" spans="1:2" x14ac:dyDescent="0.35">
      <c r="A614" s="14">
        <v>580337.24340175954</v>
      </c>
      <c r="B614" s="14">
        <v>0</v>
      </c>
    </row>
    <row r="615" spans="1:2" x14ac:dyDescent="0.35">
      <c r="A615" s="14">
        <v>581260.99706744868</v>
      </c>
      <c r="B615" s="14">
        <v>0</v>
      </c>
    </row>
    <row r="616" spans="1:2" x14ac:dyDescent="0.35">
      <c r="A616" s="14">
        <v>582184.75073313783</v>
      </c>
      <c r="B616" s="14">
        <v>0</v>
      </c>
    </row>
    <row r="617" spans="1:2" x14ac:dyDescent="0.35">
      <c r="A617" s="14">
        <v>583108.50439882698</v>
      </c>
      <c r="B617" s="14">
        <v>0</v>
      </c>
    </row>
    <row r="618" spans="1:2" x14ac:dyDescent="0.35">
      <c r="A618" s="14">
        <v>584032.25806451612</v>
      </c>
      <c r="B618" s="14">
        <v>0</v>
      </c>
    </row>
    <row r="619" spans="1:2" x14ac:dyDescent="0.35">
      <c r="A619" s="14">
        <v>584956.01173020527</v>
      </c>
      <c r="B619" s="14">
        <v>0</v>
      </c>
    </row>
    <row r="620" spans="1:2" x14ac:dyDescent="0.35">
      <c r="A620" s="14">
        <v>585879.76539589441</v>
      </c>
      <c r="B620" s="14">
        <v>1</v>
      </c>
    </row>
    <row r="621" spans="1:2" x14ac:dyDescent="0.35">
      <c r="A621" s="14">
        <v>586803.51906158356</v>
      </c>
      <c r="B621" s="14">
        <v>0</v>
      </c>
    </row>
    <row r="622" spans="1:2" x14ac:dyDescent="0.35">
      <c r="A622" s="14">
        <v>587727.27272727271</v>
      </c>
      <c r="B622" s="14">
        <v>0</v>
      </c>
    </row>
    <row r="623" spans="1:2" x14ac:dyDescent="0.35">
      <c r="A623" s="14">
        <v>588651.02639296185</v>
      </c>
      <c r="B623" s="14">
        <v>0</v>
      </c>
    </row>
    <row r="624" spans="1:2" x14ac:dyDescent="0.35">
      <c r="A624" s="14">
        <v>589574.780058651</v>
      </c>
      <c r="B624" s="14">
        <v>0</v>
      </c>
    </row>
    <row r="625" spans="1:2" x14ac:dyDescent="0.35">
      <c r="A625" s="14">
        <v>590498.53372434014</v>
      </c>
      <c r="B625" s="14">
        <v>0</v>
      </c>
    </row>
    <row r="626" spans="1:2" x14ac:dyDescent="0.35">
      <c r="A626" s="14">
        <v>591422.28739002929</v>
      </c>
      <c r="B626" s="14">
        <v>0</v>
      </c>
    </row>
    <row r="627" spans="1:2" x14ac:dyDescent="0.35">
      <c r="A627" s="14">
        <v>592346.04105571844</v>
      </c>
      <c r="B627" s="14">
        <v>0</v>
      </c>
    </row>
    <row r="628" spans="1:2" x14ac:dyDescent="0.35">
      <c r="A628" s="14">
        <v>593269.79472140758</v>
      </c>
      <c r="B628" s="14">
        <v>0</v>
      </c>
    </row>
    <row r="629" spans="1:2" x14ac:dyDescent="0.35">
      <c r="A629" s="14">
        <v>594193.54838709673</v>
      </c>
      <c r="B629" s="14">
        <v>0</v>
      </c>
    </row>
    <row r="630" spans="1:2" x14ac:dyDescent="0.35">
      <c r="A630" s="14">
        <v>595117.30205278588</v>
      </c>
      <c r="B630" s="14">
        <v>0</v>
      </c>
    </row>
    <row r="631" spans="1:2" x14ac:dyDescent="0.35">
      <c r="A631" s="14">
        <v>596041.05571847502</v>
      </c>
      <c r="B631" s="14">
        <v>0</v>
      </c>
    </row>
    <row r="632" spans="1:2" x14ac:dyDescent="0.35">
      <c r="A632" s="14">
        <v>596964.80938416417</v>
      </c>
      <c r="B632" s="14">
        <v>0</v>
      </c>
    </row>
    <row r="633" spans="1:2" x14ac:dyDescent="0.35">
      <c r="A633" s="14">
        <v>597888.56304985331</v>
      </c>
      <c r="B633" s="14">
        <v>0</v>
      </c>
    </row>
    <row r="634" spans="1:2" x14ac:dyDescent="0.35">
      <c r="A634" s="14">
        <v>598812.31671554258</v>
      </c>
      <c r="B634" s="14">
        <v>0</v>
      </c>
    </row>
    <row r="635" spans="1:2" x14ac:dyDescent="0.35">
      <c r="A635" s="14">
        <v>599736.07038123172</v>
      </c>
      <c r="B635" s="14">
        <v>0</v>
      </c>
    </row>
    <row r="636" spans="1:2" x14ac:dyDescent="0.35">
      <c r="A636" s="14">
        <v>600659.82404692087</v>
      </c>
      <c r="B636" s="14">
        <v>0</v>
      </c>
    </row>
    <row r="637" spans="1:2" x14ac:dyDescent="0.35">
      <c r="A637" s="14">
        <v>601583.57771261001</v>
      </c>
      <c r="B637" s="14">
        <v>0</v>
      </c>
    </row>
    <row r="638" spans="1:2" x14ac:dyDescent="0.35">
      <c r="A638" s="14">
        <v>602507.33137829916</v>
      </c>
      <c r="B638" s="14">
        <v>0</v>
      </c>
    </row>
    <row r="639" spans="1:2" x14ac:dyDescent="0.35">
      <c r="A639" s="14">
        <v>603431.08504398831</v>
      </c>
      <c r="B639" s="14">
        <v>0</v>
      </c>
    </row>
    <row r="640" spans="1:2" x14ac:dyDescent="0.35">
      <c r="A640" s="14">
        <v>604354.83870967745</v>
      </c>
      <c r="B640" s="14">
        <v>0</v>
      </c>
    </row>
    <row r="641" spans="1:2" x14ac:dyDescent="0.35">
      <c r="A641" s="14">
        <v>605278.5923753666</v>
      </c>
      <c r="B641" s="14">
        <v>0</v>
      </c>
    </row>
    <row r="642" spans="1:2" x14ac:dyDescent="0.35">
      <c r="A642" s="14">
        <v>606202.34604105575</v>
      </c>
      <c r="B642" s="14">
        <v>0</v>
      </c>
    </row>
    <row r="643" spans="1:2" x14ac:dyDescent="0.35">
      <c r="A643" s="14">
        <v>607126.09970674489</v>
      </c>
      <c r="B643" s="14">
        <v>0</v>
      </c>
    </row>
    <row r="644" spans="1:2" x14ac:dyDescent="0.35">
      <c r="A644" s="14">
        <v>608049.85337243404</v>
      </c>
      <c r="B644" s="14">
        <v>0</v>
      </c>
    </row>
    <row r="645" spans="1:2" x14ac:dyDescent="0.35">
      <c r="A645" s="14">
        <v>608973.60703812318</v>
      </c>
      <c r="B645" s="14">
        <v>0</v>
      </c>
    </row>
    <row r="646" spans="1:2" x14ac:dyDescent="0.35">
      <c r="A646" s="14">
        <v>609897.36070381233</v>
      </c>
      <c r="B646" s="14">
        <v>0</v>
      </c>
    </row>
    <row r="647" spans="1:2" x14ac:dyDescent="0.35">
      <c r="A647" s="14">
        <v>610821.11436950148</v>
      </c>
      <c r="B647" s="14">
        <v>0</v>
      </c>
    </row>
    <row r="648" spans="1:2" x14ac:dyDescent="0.35">
      <c r="A648" s="14">
        <v>611744.86803519062</v>
      </c>
      <c r="B648" s="14">
        <v>0</v>
      </c>
    </row>
    <row r="649" spans="1:2" x14ac:dyDescent="0.35">
      <c r="A649" s="14">
        <v>612668.62170087977</v>
      </c>
      <c r="B649" s="14">
        <v>0</v>
      </c>
    </row>
    <row r="650" spans="1:2" x14ac:dyDescent="0.35">
      <c r="A650" s="14">
        <v>613592.37536656891</v>
      </c>
      <c r="B650" s="14">
        <v>0</v>
      </c>
    </row>
    <row r="651" spans="1:2" x14ac:dyDescent="0.35">
      <c r="A651" s="14">
        <v>614516.12903225806</v>
      </c>
      <c r="B651" s="14">
        <v>0</v>
      </c>
    </row>
    <row r="652" spans="1:2" x14ac:dyDescent="0.35">
      <c r="A652" s="14">
        <v>615439.88269794721</v>
      </c>
      <c r="B652" s="14">
        <v>0</v>
      </c>
    </row>
    <row r="653" spans="1:2" x14ac:dyDescent="0.35">
      <c r="A653" s="14">
        <v>616363.63636363635</v>
      </c>
      <c r="B653" s="14">
        <v>0</v>
      </c>
    </row>
    <row r="654" spans="1:2" x14ac:dyDescent="0.35">
      <c r="A654" s="14">
        <v>617287.3900293255</v>
      </c>
      <c r="B654" s="14">
        <v>0</v>
      </c>
    </row>
    <row r="655" spans="1:2" x14ac:dyDescent="0.35">
      <c r="A655" s="14">
        <v>618211.14369501465</v>
      </c>
      <c r="B655" s="14">
        <v>0</v>
      </c>
    </row>
    <row r="656" spans="1:2" x14ac:dyDescent="0.35">
      <c r="A656" s="14">
        <v>619134.89736070379</v>
      </c>
      <c r="B656" s="14">
        <v>0</v>
      </c>
    </row>
    <row r="657" spans="1:2" x14ac:dyDescent="0.35">
      <c r="A657" s="14">
        <v>620058.65102639294</v>
      </c>
      <c r="B657" s="14">
        <v>0</v>
      </c>
    </row>
    <row r="658" spans="1:2" x14ac:dyDescent="0.35">
      <c r="A658" s="14">
        <v>620982.40469208208</v>
      </c>
      <c r="B658" s="14">
        <v>0</v>
      </c>
    </row>
    <row r="659" spans="1:2" x14ac:dyDescent="0.35">
      <c r="A659" s="14">
        <v>621906.15835777123</v>
      </c>
      <c r="B659" s="14">
        <v>0</v>
      </c>
    </row>
    <row r="660" spans="1:2" x14ac:dyDescent="0.35">
      <c r="A660" s="14">
        <v>622829.91202346038</v>
      </c>
      <c r="B660" s="14">
        <v>0</v>
      </c>
    </row>
    <row r="661" spans="1:2" x14ac:dyDescent="0.35">
      <c r="A661" s="14">
        <v>623753.66568914952</v>
      </c>
      <c r="B661" s="14">
        <v>0</v>
      </c>
    </row>
    <row r="662" spans="1:2" x14ac:dyDescent="0.35">
      <c r="A662" s="14">
        <v>624677.41935483867</v>
      </c>
      <c r="B662" s="14">
        <v>0</v>
      </c>
    </row>
    <row r="663" spans="1:2" x14ac:dyDescent="0.35">
      <c r="A663" s="14">
        <v>625601.17302052781</v>
      </c>
      <c r="B663" s="14">
        <v>0</v>
      </c>
    </row>
    <row r="664" spans="1:2" x14ac:dyDescent="0.35">
      <c r="A664" s="14">
        <v>626524.92668621696</v>
      </c>
      <c r="B664" s="14">
        <v>0</v>
      </c>
    </row>
    <row r="665" spans="1:2" x14ac:dyDescent="0.35">
      <c r="A665" s="14">
        <v>627448.68035190611</v>
      </c>
      <c r="B665" s="14">
        <v>0</v>
      </c>
    </row>
    <row r="666" spans="1:2" x14ac:dyDescent="0.35">
      <c r="A666" s="14">
        <v>628372.43401759525</v>
      </c>
      <c r="B666" s="14">
        <v>0</v>
      </c>
    </row>
    <row r="667" spans="1:2" x14ac:dyDescent="0.35">
      <c r="A667" s="14">
        <v>629296.1876832844</v>
      </c>
      <c r="B667" s="14">
        <v>0</v>
      </c>
    </row>
    <row r="668" spans="1:2" x14ac:dyDescent="0.35">
      <c r="A668" s="14">
        <v>630219.94134897366</v>
      </c>
      <c r="B668" s="14">
        <v>0</v>
      </c>
    </row>
    <row r="669" spans="1:2" x14ac:dyDescent="0.35">
      <c r="A669" s="14">
        <v>631143.69501466281</v>
      </c>
      <c r="B669" s="14">
        <v>0</v>
      </c>
    </row>
    <row r="670" spans="1:2" x14ac:dyDescent="0.35">
      <c r="A670" s="14">
        <v>632067.44868035195</v>
      </c>
      <c r="B670" s="14">
        <v>0</v>
      </c>
    </row>
    <row r="671" spans="1:2" x14ac:dyDescent="0.35">
      <c r="A671" s="14">
        <v>632991.2023460411</v>
      </c>
      <c r="B671" s="14">
        <v>0</v>
      </c>
    </row>
    <row r="672" spans="1:2" x14ac:dyDescent="0.35">
      <c r="A672" s="14">
        <v>633914.95601173025</v>
      </c>
      <c r="B672" s="14">
        <v>0</v>
      </c>
    </row>
    <row r="673" spans="1:2" x14ac:dyDescent="0.35">
      <c r="A673" s="14">
        <v>634838.70967741939</v>
      </c>
      <c r="B673" s="14">
        <v>0</v>
      </c>
    </row>
    <row r="674" spans="1:2" x14ac:dyDescent="0.35">
      <c r="A674" s="14">
        <v>635762.46334310854</v>
      </c>
      <c r="B674" s="14">
        <v>0</v>
      </c>
    </row>
    <row r="675" spans="1:2" x14ac:dyDescent="0.35">
      <c r="A675" s="14">
        <v>636686.21700879768</v>
      </c>
      <c r="B675" s="14">
        <v>0</v>
      </c>
    </row>
    <row r="676" spans="1:2" x14ac:dyDescent="0.35">
      <c r="A676" s="14">
        <v>637609.97067448683</v>
      </c>
      <c r="B676" s="14">
        <v>0</v>
      </c>
    </row>
    <row r="677" spans="1:2" x14ac:dyDescent="0.35">
      <c r="A677" s="14">
        <v>638533.72434017598</v>
      </c>
      <c r="B677" s="14">
        <v>0</v>
      </c>
    </row>
    <row r="678" spans="1:2" x14ac:dyDescent="0.35">
      <c r="A678" s="14">
        <v>639457.47800586512</v>
      </c>
      <c r="B678" s="14">
        <v>0</v>
      </c>
    </row>
    <row r="679" spans="1:2" x14ac:dyDescent="0.35">
      <c r="A679" s="14">
        <v>640381.23167155427</v>
      </c>
      <c r="B679" s="14">
        <v>0</v>
      </c>
    </row>
    <row r="680" spans="1:2" x14ac:dyDescent="0.35">
      <c r="A680" s="14">
        <v>641304.98533724342</v>
      </c>
      <c r="B680" s="14">
        <v>0</v>
      </c>
    </row>
    <row r="681" spans="1:2" x14ac:dyDescent="0.35">
      <c r="A681" s="14">
        <v>642228.73900293256</v>
      </c>
      <c r="B681" s="14">
        <v>0</v>
      </c>
    </row>
    <row r="682" spans="1:2" x14ac:dyDescent="0.35">
      <c r="A682" s="14">
        <v>643152.49266862171</v>
      </c>
      <c r="B682" s="14">
        <v>0</v>
      </c>
    </row>
    <row r="683" spans="1:2" x14ac:dyDescent="0.35">
      <c r="A683" s="14">
        <v>644076.24633431085</v>
      </c>
      <c r="B683" s="14">
        <v>0</v>
      </c>
    </row>
    <row r="684" spans="1:2" x14ac:dyDescent="0.35">
      <c r="A684" s="14">
        <v>645000</v>
      </c>
      <c r="B684" s="14">
        <v>0</v>
      </c>
    </row>
    <row r="685" spans="1:2" x14ac:dyDescent="0.35">
      <c r="A685" s="14">
        <v>645923.75366568915</v>
      </c>
      <c r="B685" s="14">
        <v>0</v>
      </c>
    </row>
    <row r="686" spans="1:2" x14ac:dyDescent="0.35">
      <c r="A686" s="14">
        <v>646847.50733137829</v>
      </c>
      <c r="B686" s="14">
        <v>0</v>
      </c>
    </row>
    <row r="687" spans="1:2" x14ac:dyDescent="0.35">
      <c r="A687" s="14">
        <v>647771.26099706744</v>
      </c>
      <c r="B687" s="14">
        <v>0</v>
      </c>
    </row>
    <row r="688" spans="1:2" x14ac:dyDescent="0.35">
      <c r="A688" s="14">
        <v>648695.01466275658</v>
      </c>
      <c r="B688" s="14">
        <v>0</v>
      </c>
    </row>
    <row r="689" spans="1:2" x14ac:dyDescent="0.35">
      <c r="A689" s="14">
        <v>649618.76832844573</v>
      </c>
      <c r="B689" s="14">
        <v>0</v>
      </c>
    </row>
    <row r="690" spans="1:2" x14ac:dyDescent="0.35">
      <c r="A690" s="14">
        <v>650542.52199413488</v>
      </c>
      <c r="B690" s="14">
        <v>1</v>
      </c>
    </row>
    <row r="691" spans="1:2" x14ac:dyDescent="0.35">
      <c r="A691" s="14">
        <v>651466.27565982402</v>
      </c>
      <c r="B691" s="14">
        <v>0</v>
      </c>
    </row>
    <row r="692" spans="1:2" x14ac:dyDescent="0.35">
      <c r="A692" s="14">
        <v>652390.02932551317</v>
      </c>
      <c r="B692" s="14">
        <v>0</v>
      </c>
    </row>
    <row r="693" spans="1:2" x14ac:dyDescent="0.35">
      <c r="A693" s="14">
        <v>653313.78299120232</v>
      </c>
      <c r="B693" s="14">
        <v>0</v>
      </c>
    </row>
    <row r="694" spans="1:2" x14ac:dyDescent="0.35">
      <c r="A694" s="14">
        <v>654237.53665689146</v>
      </c>
      <c r="B694" s="14">
        <v>0</v>
      </c>
    </row>
    <row r="695" spans="1:2" x14ac:dyDescent="0.35">
      <c r="A695" s="14">
        <v>655161.29032258061</v>
      </c>
      <c r="B695" s="14">
        <v>0</v>
      </c>
    </row>
    <row r="696" spans="1:2" x14ac:dyDescent="0.35">
      <c r="A696" s="14">
        <v>656085.04398826975</v>
      </c>
      <c r="B696" s="14">
        <v>0</v>
      </c>
    </row>
    <row r="697" spans="1:2" x14ac:dyDescent="0.35">
      <c r="A697" s="14">
        <v>657008.7976539589</v>
      </c>
      <c r="B697" s="14">
        <v>0</v>
      </c>
    </row>
    <row r="698" spans="1:2" x14ac:dyDescent="0.35">
      <c r="A698" s="14">
        <v>657932.55131964805</v>
      </c>
      <c r="B698" s="14">
        <v>0</v>
      </c>
    </row>
    <row r="699" spans="1:2" x14ac:dyDescent="0.35">
      <c r="A699" s="14">
        <v>658856.30498533719</v>
      </c>
      <c r="B699" s="14">
        <v>0</v>
      </c>
    </row>
    <row r="700" spans="1:2" x14ac:dyDescent="0.35">
      <c r="A700" s="14">
        <v>659780.05865102634</v>
      </c>
      <c r="B700" s="14">
        <v>0</v>
      </c>
    </row>
    <row r="701" spans="1:2" x14ac:dyDescent="0.35">
      <c r="A701" s="14">
        <v>660703.81231671548</v>
      </c>
      <c r="B701" s="14">
        <v>0</v>
      </c>
    </row>
    <row r="702" spans="1:2" x14ac:dyDescent="0.35">
      <c r="A702" s="14">
        <v>661627.56598240475</v>
      </c>
      <c r="B702" s="14">
        <v>0</v>
      </c>
    </row>
    <row r="703" spans="1:2" x14ac:dyDescent="0.35">
      <c r="A703" s="14">
        <v>662551.31964809389</v>
      </c>
      <c r="B703" s="14">
        <v>0</v>
      </c>
    </row>
    <row r="704" spans="1:2" x14ac:dyDescent="0.35">
      <c r="A704" s="14">
        <v>663475.07331378304</v>
      </c>
      <c r="B704" s="14">
        <v>0</v>
      </c>
    </row>
    <row r="705" spans="1:2" x14ac:dyDescent="0.35">
      <c r="A705" s="14">
        <v>664398.82697947219</v>
      </c>
      <c r="B705" s="14">
        <v>0</v>
      </c>
    </row>
    <row r="706" spans="1:2" x14ac:dyDescent="0.35">
      <c r="A706" s="14">
        <v>665322.58064516133</v>
      </c>
      <c r="B706" s="14">
        <v>0</v>
      </c>
    </row>
    <row r="707" spans="1:2" x14ac:dyDescent="0.35">
      <c r="A707" s="14">
        <v>666246.33431085048</v>
      </c>
      <c r="B707" s="14">
        <v>0</v>
      </c>
    </row>
    <row r="708" spans="1:2" x14ac:dyDescent="0.35">
      <c r="A708" s="14">
        <v>667170.08797653962</v>
      </c>
      <c r="B708" s="14">
        <v>0</v>
      </c>
    </row>
    <row r="709" spans="1:2" x14ac:dyDescent="0.35">
      <c r="A709" s="14">
        <v>668093.84164222877</v>
      </c>
      <c r="B709" s="14">
        <v>0</v>
      </c>
    </row>
    <row r="710" spans="1:2" x14ac:dyDescent="0.35">
      <c r="A710" s="14">
        <v>669017.59530791792</v>
      </c>
      <c r="B710" s="14">
        <v>0</v>
      </c>
    </row>
    <row r="711" spans="1:2" x14ac:dyDescent="0.35">
      <c r="A711" s="14">
        <v>669941.34897360706</v>
      </c>
      <c r="B711" s="14">
        <v>0</v>
      </c>
    </row>
    <row r="712" spans="1:2" x14ac:dyDescent="0.35">
      <c r="A712" s="14">
        <v>670865.10263929621</v>
      </c>
      <c r="B712" s="14">
        <v>0</v>
      </c>
    </row>
    <row r="713" spans="1:2" x14ac:dyDescent="0.35">
      <c r="A713" s="14">
        <v>671788.85630498535</v>
      </c>
      <c r="B713" s="14">
        <v>0</v>
      </c>
    </row>
    <row r="714" spans="1:2" x14ac:dyDescent="0.35">
      <c r="A714" s="14">
        <v>672712.6099706745</v>
      </c>
      <c r="B714" s="14">
        <v>0</v>
      </c>
    </row>
    <row r="715" spans="1:2" x14ac:dyDescent="0.35">
      <c r="A715" s="14">
        <v>673636.36363636365</v>
      </c>
      <c r="B715" s="14">
        <v>0</v>
      </c>
    </row>
    <row r="716" spans="1:2" x14ac:dyDescent="0.35">
      <c r="A716" s="14">
        <v>674560.11730205279</v>
      </c>
      <c r="B716" s="14">
        <v>0</v>
      </c>
    </row>
    <row r="717" spans="1:2" x14ac:dyDescent="0.35">
      <c r="A717" s="14">
        <v>675483.87096774194</v>
      </c>
      <c r="B717" s="14">
        <v>0</v>
      </c>
    </row>
    <row r="718" spans="1:2" x14ac:dyDescent="0.35">
      <c r="A718" s="14">
        <v>676407.62463343109</v>
      </c>
      <c r="B718" s="14">
        <v>0</v>
      </c>
    </row>
    <row r="719" spans="1:2" x14ac:dyDescent="0.35">
      <c r="A719" s="14">
        <v>677331.37829912023</v>
      </c>
      <c r="B719" s="14">
        <v>0</v>
      </c>
    </row>
    <row r="720" spans="1:2" x14ac:dyDescent="0.35">
      <c r="A720" s="14">
        <v>678255.13196480938</v>
      </c>
      <c r="B720" s="14">
        <v>0</v>
      </c>
    </row>
    <row r="721" spans="1:2" x14ac:dyDescent="0.35">
      <c r="A721" s="14">
        <v>679178.88563049852</v>
      </c>
      <c r="B721" s="14">
        <v>0</v>
      </c>
    </row>
    <row r="722" spans="1:2" x14ac:dyDescent="0.35">
      <c r="A722" s="14">
        <v>680102.63929618767</v>
      </c>
      <c r="B722" s="14">
        <v>0</v>
      </c>
    </row>
    <row r="723" spans="1:2" x14ac:dyDescent="0.35">
      <c r="A723" s="14">
        <v>681026.39296187682</v>
      </c>
      <c r="B723" s="14">
        <v>0</v>
      </c>
    </row>
    <row r="724" spans="1:2" x14ac:dyDescent="0.35">
      <c r="A724" s="14">
        <v>681950.14662756596</v>
      </c>
      <c r="B724" s="14">
        <v>0</v>
      </c>
    </row>
    <row r="725" spans="1:2" x14ac:dyDescent="0.35">
      <c r="A725" s="14">
        <v>682873.90029325511</v>
      </c>
      <c r="B725" s="14">
        <v>0</v>
      </c>
    </row>
    <row r="726" spans="1:2" x14ac:dyDescent="0.35">
      <c r="A726" s="14">
        <v>683797.65395894425</v>
      </c>
      <c r="B726" s="14">
        <v>0</v>
      </c>
    </row>
    <row r="727" spans="1:2" x14ac:dyDescent="0.35">
      <c r="A727" s="14">
        <v>684721.4076246334</v>
      </c>
      <c r="B727" s="14">
        <v>0</v>
      </c>
    </row>
    <row r="728" spans="1:2" x14ac:dyDescent="0.35">
      <c r="A728" s="14">
        <v>685645.16129032255</v>
      </c>
      <c r="B728" s="14">
        <v>0</v>
      </c>
    </row>
    <row r="729" spans="1:2" x14ac:dyDescent="0.35">
      <c r="A729" s="14">
        <v>686568.91495601169</v>
      </c>
      <c r="B729" s="14">
        <v>0</v>
      </c>
    </row>
    <row r="730" spans="1:2" x14ac:dyDescent="0.35">
      <c r="A730" s="14">
        <v>687492.66862170084</v>
      </c>
      <c r="B730" s="14">
        <v>0</v>
      </c>
    </row>
    <row r="731" spans="1:2" x14ac:dyDescent="0.35">
      <c r="A731" s="14">
        <v>688416.42228738999</v>
      </c>
      <c r="B731" s="14">
        <v>0</v>
      </c>
    </row>
    <row r="732" spans="1:2" x14ac:dyDescent="0.35">
      <c r="A732" s="14">
        <v>689340.17595307913</v>
      </c>
      <c r="B732" s="14">
        <v>0</v>
      </c>
    </row>
    <row r="733" spans="1:2" x14ac:dyDescent="0.35">
      <c r="A733" s="14">
        <v>690263.92961876828</v>
      </c>
      <c r="B733" s="14">
        <v>0</v>
      </c>
    </row>
    <row r="734" spans="1:2" x14ac:dyDescent="0.35">
      <c r="A734" s="14">
        <v>691187.68328445742</v>
      </c>
      <c r="B734" s="14">
        <v>0</v>
      </c>
    </row>
    <row r="735" spans="1:2" x14ac:dyDescent="0.35">
      <c r="A735" s="14">
        <v>692111.43695014657</v>
      </c>
      <c r="B735" s="14">
        <v>0</v>
      </c>
    </row>
    <row r="736" spans="1:2" x14ac:dyDescent="0.35">
      <c r="A736" s="14">
        <v>693035.19061583583</v>
      </c>
      <c r="B736" s="14">
        <v>0</v>
      </c>
    </row>
    <row r="737" spans="1:2" x14ac:dyDescent="0.35">
      <c r="A737" s="14">
        <v>693958.94428152498</v>
      </c>
      <c r="B737" s="14">
        <v>0</v>
      </c>
    </row>
    <row r="738" spans="1:2" x14ac:dyDescent="0.35">
      <c r="A738" s="14">
        <v>694882.69794721412</v>
      </c>
      <c r="B738" s="14">
        <v>0</v>
      </c>
    </row>
    <row r="739" spans="1:2" x14ac:dyDescent="0.35">
      <c r="A739" s="14">
        <v>695806.45161290327</v>
      </c>
      <c r="B739" s="14">
        <v>0</v>
      </c>
    </row>
    <row r="740" spans="1:2" x14ac:dyDescent="0.35">
      <c r="A740" s="14">
        <v>696730.20527859242</v>
      </c>
      <c r="B740" s="14">
        <v>0</v>
      </c>
    </row>
    <row r="741" spans="1:2" x14ac:dyDescent="0.35">
      <c r="A741" s="14">
        <v>697653.95894428156</v>
      </c>
      <c r="B741" s="14">
        <v>0</v>
      </c>
    </row>
    <row r="742" spans="1:2" x14ac:dyDescent="0.35">
      <c r="A742" s="14">
        <v>698577.71260997071</v>
      </c>
      <c r="B742" s="14">
        <v>0</v>
      </c>
    </row>
    <row r="743" spans="1:2" x14ac:dyDescent="0.35">
      <c r="A743" s="14">
        <v>699501.46627565986</v>
      </c>
      <c r="B743" s="14">
        <v>0</v>
      </c>
    </row>
    <row r="744" spans="1:2" x14ac:dyDescent="0.35">
      <c r="A744" s="14">
        <v>700425.219941349</v>
      </c>
      <c r="B744" s="14">
        <v>0</v>
      </c>
    </row>
    <row r="745" spans="1:2" x14ac:dyDescent="0.35">
      <c r="A745" s="14">
        <v>701348.97360703815</v>
      </c>
      <c r="B745" s="14">
        <v>0</v>
      </c>
    </row>
    <row r="746" spans="1:2" x14ac:dyDescent="0.35">
      <c r="A746" s="14">
        <v>702272.72727272729</v>
      </c>
      <c r="B746" s="14">
        <v>0</v>
      </c>
    </row>
    <row r="747" spans="1:2" x14ac:dyDescent="0.35">
      <c r="A747" s="14">
        <v>703196.48093841644</v>
      </c>
      <c r="B747" s="14">
        <v>0</v>
      </c>
    </row>
    <row r="748" spans="1:2" x14ac:dyDescent="0.35">
      <c r="A748" s="14">
        <v>704120.23460410559</v>
      </c>
      <c r="B748" s="14">
        <v>0</v>
      </c>
    </row>
    <row r="749" spans="1:2" x14ac:dyDescent="0.35">
      <c r="A749" s="14">
        <v>705043.98826979473</v>
      </c>
      <c r="B749" s="14">
        <v>0</v>
      </c>
    </row>
    <row r="750" spans="1:2" x14ac:dyDescent="0.35">
      <c r="A750" s="14">
        <v>705967.74193548388</v>
      </c>
      <c r="B750" s="14">
        <v>0</v>
      </c>
    </row>
    <row r="751" spans="1:2" x14ac:dyDescent="0.35">
      <c r="A751" s="14">
        <v>706891.49560117302</v>
      </c>
      <c r="B751" s="14">
        <v>0</v>
      </c>
    </row>
    <row r="752" spans="1:2" x14ac:dyDescent="0.35">
      <c r="A752" s="14">
        <v>707815.24926686217</v>
      </c>
      <c r="B752" s="14">
        <v>0</v>
      </c>
    </row>
    <row r="753" spans="1:2" x14ac:dyDescent="0.35">
      <c r="A753" s="14">
        <v>708739.00293255132</v>
      </c>
      <c r="B753" s="14">
        <v>0</v>
      </c>
    </row>
    <row r="754" spans="1:2" x14ac:dyDescent="0.35">
      <c r="A754" s="14">
        <v>709662.75659824046</v>
      </c>
      <c r="B754" s="14">
        <v>0</v>
      </c>
    </row>
    <row r="755" spans="1:2" x14ac:dyDescent="0.35">
      <c r="A755" s="14">
        <v>710586.51026392961</v>
      </c>
      <c r="B755" s="14">
        <v>0</v>
      </c>
    </row>
    <row r="756" spans="1:2" x14ac:dyDescent="0.35">
      <c r="A756" s="14">
        <v>711510.26392961876</v>
      </c>
      <c r="B756" s="14">
        <v>0</v>
      </c>
    </row>
    <row r="757" spans="1:2" x14ac:dyDescent="0.35">
      <c r="A757" s="14">
        <v>712434.0175953079</v>
      </c>
      <c r="B757" s="14">
        <v>0</v>
      </c>
    </row>
    <row r="758" spans="1:2" x14ac:dyDescent="0.35">
      <c r="A758" s="14">
        <v>713357.77126099705</v>
      </c>
      <c r="B758" s="14">
        <v>0</v>
      </c>
    </row>
    <row r="759" spans="1:2" x14ac:dyDescent="0.35">
      <c r="A759" s="14">
        <v>714281.52492668619</v>
      </c>
      <c r="B759" s="14">
        <v>0</v>
      </c>
    </row>
    <row r="760" spans="1:2" x14ac:dyDescent="0.35">
      <c r="A760" s="14">
        <v>715205.27859237534</v>
      </c>
      <c r="B760" s="14">
        <v>0</v>
      </c>
    </row>
    <row r="761" spans="1:2" x14ac:dyDescent="0.35">
      <c r="A761" s="14">
        <v>716129.03225806449</v>
      </c>
      <c r="B761" s="14">
        <v>0</v>
      </c>
    </row>
    <row r="762" spans="1:2" x14ac:dyDescent="0.35">
      <c r="A762" s="14">
        <v>717052.78592375363</v>
      </c>
      <c r="B762" s="14">
        <v>0</v>
      </c>
    </row>
    <row r="763" spans="1:2" x14ac:dyDescent="0.35">
      <c r="A763" s="14">
        <v>717976.53958944278</v>
      </c>
      <c r="B763" s="14">
        <v>0</v>
      </c>
    </row>
    <row r="764" spans="1:2" x14ac:dyDescent="0.35">
      <c r="A764" s="14">
        <v>718900.29325513192</v>
      </c>
      <c r="B764" s="14">
        <v>0</v>
      </c>
    </row>
    <row r="765" spans="1:2" x14ac:dyDescent="0.35">
      <c r="A765" s="14">
        <v>719824.04692082107</v>
      </c>
      <c r="B765" s="14">
        <v>0</v>
      </c>
    </row>
    <row r="766" spans="1:2" x14ac:dyDescent="0.35">
      <c r="A766" s="14">
        <v>720747.80058651022</v>
      </c>
      <c r="B766" s="14">
        <v>0</v>
      </c>
    </row>
    <row r="767" spans="1:2" x14ac:dyDescent="0.35">
      <c r="A767" s="14">
        <v>721671.55425219936</v>
      </c>
      <c r="B767" s="14">
        <v>0</v>
      </c>
    </row>
    <row r="768" spans="1:2" x14ac:dyDescent="0.35">
      <c r="A768" s="14">
        <v>722595.30791788851</v>
      </c>
      <c r="B768" s="14">
        <v>0</v>
      </c>
    </row>
    <row r="769" spans="1:2" x14ac:dyDescent="0.35">
      <c r="A769" s="14">
        <v>723519.06158357766</v>
      </c>
      <c r="B769" s="14">
        <v>0</v>
      </c>
    </row>
    <row r="770" spans="1:2" x14ac:dyDescent="0.35">
      <c r="A770" s="14">
        <v>724442.8152492668</v>
      </c>
      <c r="B770" s="14">
        <v>0</v>
      </c>
    </row>
    <row r="771" spans="1:2" x14ac:dyDescent="0.35">
      <c r="A771" s="14">
        <v>725366.56891495606</v>
      </c>
      <c r="B771" s="14">
        <v>0</v>
      </c>
    </row>
    <row r="772" spans="1:2" x14ac:dyDescent="0.35">
      <c r="A772" s="14">
        <v>726290.32258064521</v>
      </c>
      <c r="B772" s="14">
        <v>0</v>
      </c>
    </row>
    <row r="773" spans="1:2" x14ac:dyDescent="0.35">
      <c r="A773" s="14">
        <v>727214.07624633436</v>
      </c>
      <c r="B773" s="14">
        <v>0</v>
      </c>
    </row>
    <row r="774" spans="1:2" x14ac:dyDescent="0.35">
      <c r="A774" s="14">
        <v>728137.8299120235</v>
      </c>
      <c r="B774" s="14">
        <v>0</v>
      </c>
    </row>
    <row r="775" spans="1:2" x14ac:dyDescent="0.35">
      <c r="A775" s="14">
        <v>729061.58357771265</v>
      </c>
      <c r="B775" s="14">
        <v>0</v>
      </c>
    </row>
    <row r="776" spans="1:2" x14ac:dyDescent="0.35">
      <c r="A776" s="14">
        <v>729985.33724340179</v>
      </c>
      <c r="B776" s="14">
        <v>0</v>
      </c>
    </row>
    <row r="777" spans="1:2" x14ac:dyDescent="0.35">
      <c r="A777" s="14">
        <v>730909.09090909094</v>
      </c>
      <c r="B777" s="14">
        <v>0</v>
      </c>
    </row>
    <row r="778" spans="1:2" x14ac:dyDescent="0.35">
      <c r="A778" s="14">
        <v>731832.84457478009</v>
      </c>
      <c r="B778" s="14">
        <v>0</v>
      </c>
    </row>
    <row r="779" spans="1:2" x14ac:dyDescent="0.35">
      <c r="A779" s="14">
        <v>732756.59824046923</v>
      </c>
      <c r="B779" s="14">
        <v>0</v>
      </c>
    </row>
    <row r="780" spans="1:2" x14ac:dyDescent="0.35">
      <c r="A780" s="14">
        <v>733680.35190615838</v>
      </c>
      <c r="B780" s="14">
        <v>0</v>
      </c>
    </row>
    <row r="781" spans="1:2" x14ac:dyDescent="0.35">
      <c r="A781" s="14">
        <v>734604.10557184753</v>
      </c>
      <c r="B781" s="14">
        <v>0</v>
      </c>
    </row>
    <row r="782" spans="1:2" x14ac:dyDescent="0.35">
      <c r="A782" s="14">
        <v>735527.85923753667</v>
      </c>
      <c r="B782" s="14">
        <v>0</v>
      </c>
    </row>
    <row r="783" spans="1:2" x14ac:dyDescent="0.35">
      <c r="A783" s="14">
        <v>736451.61290322582</v>
      </c>
      <c r="B783" s="14">
        <v>0</v>
      </c>
    </row>
    <row r="784" spans="1:2" x14ac:dyDescent="0.35">
      <c r="A784" s="14">
        <v>737375.36656891496</v>
      </c>
      <c r="B784" s="14">
        <v>0</v>
      </c>
    </row>
    <row r="785" spans="1:2" x14ac:dyDescent="0.35">
      <c r="A785" s="14">
        <v>738299.12023460411</v>
      </c>
      <c r="B785" s="14">
        <v>0</v>
      </c>
    </row>
    <row r="786" spans="1:2" x14ac:dyDescent="0.35">
      <c r="A786" s="14">
        <v>739222.87390029326</v>
      </c>
      <c r="B786" s="14">
        <v>0</v>
      </c>
    </row>
    <row r="787" spans="1:2" x14ac:dyDescent="0.35">
      <c r="A787" s="14">
        <v>740146.6275659824</v>
      </c>
      <c r="B787" s="14">
        <v>0</v>
      </c>
    </row>
    <row r="788" spans="1:2" x14ac:dyDescent="0.35">
      <c r="A788" s="14">
        <v>741070.38123167155</v>
      </c>
      <c r="B788" s="14">
        <v>0</v>
      </c>
    </row>
    <row r="789" spans="1:2" x14ac:dyDescent="0.35">
      <c r="A789" s="14">
        <v>741994.13489736069</v>
      </c>
      <c r="B789" s="14">
        <v>0</v>
      </c>
    </row>
    <row r="790" spans="1:2" x14ac:dyDescent="0.35">
      <c r="A790" s="14">
        <v>742917.88856304984</v>
      </c>
      <c r="B790" s="14">
        <v>0</v>
      </c>
    </row>
    <row r="791" spans="1:2" x14ac:dyDescent="0.35">
      <c r="A791" s="14">
        <v>743841.64222873899</v>
      </c>
      <c r="B791" s="14">
        <v>0</v>
      </c>
    </row>
    <row r="792" spans="1:2" x14ac:dyDescent="0.35">
      <c r="A792" s="14">
        <v>744765.39589442813</v>
      </c>
      <c r="B792" s="14">
        <v>0</v>
      </c>
    </row>
    <row r="793" spans="1:2" x14ac:dyDescent="0.35">
      <c r="A793" s="14">
        <v>745689.14956011728</v>
      </c>
      <c r="B793" s="14">
        <v>0</v>
      </c>
    </row>
    <row r="794" spans="1:2" x14ac:dyDescent="0.35">
      <c r="A794" s="14">
        <v>746612.90322580643</v>
      </c>
      <c r="B794" s="14">
        <v>0</v>
      </c>
    </row>
    <row r="795" spans="1:2" x14ac:dyDescent="0.35">
      <c r="A795" s="14">
        <v>747536.65689149557</v>
      </c>
      <c r="B795" s="14">
        <v>0</v>
      </c>
    </row>
    <row r="796" spans="1:2" x14ac:dyDescent="0.35">
      <c r="A796" s="14">
        <v>748460.41055718472</v>
      </c>
      <c r="B796" s="14">
        <v>0</v>
      </c>
    </row>
    <row r="797" spans="1:2" x14ac:dyDescent="0.35">
      <c r="A797" s="14">
        <v>749384.16422287386</v>
      </c>
      <c r="B797" s="14">
        <v>0</v>
      </c>
    </row>
    <row r="798" spans="1:2" x14ac:dyDescent="0.35">
      <c r="A798" s="14">
        <v>750307.91788856301</v>
      </c>
      <c r="B798" s="14">
        <v>0</v>
      </c>
    </row>
    <row r="799" spans="1:2" x14ac:dyDescent="0.35">
      <c r="A799" s="14">
        <v>751231.67155425216</v>
      </c>
      <c r="B799" s="14">
        <v>0</v>
      </c>
    </row>
    <row r="800" spans="1:2" x14ac:dyDescent="0.35">
      <c r="A800" s="14">
        <v>752155.4252199413</v>
      </c>
      <c r="B800" s="14">
        <v>0</v>
      </c>
    </row>
    <row r="801" spans="1:2" x14ac:dyDescent="0.35">
      <c r="A801" s="14">
        <v>753079.17888563045</v>
      </c>
      <c r="B801" s="14">
        <v>0</v>
      </c>
    </row>
    <row r="802" spans="1:2" x14ac:dyDescent="0.35">
      <c r="A802" s="14">
        <v>754002.93255131959</v>
      </c>
      <c r="B802" s="14">
        <v>0</v>
      </c>
    </row>
    <row r="803" spans="1:2" x14ac:dyDescent="0.35">
      <c r="A803" s="14">
        <v>754926.68621700874</v>
      </c>
      <c r="B803" s="14">
        <v>0</v>
      </c>
    </row>
    <row r="804" spans="1:2" x14ac:dyDescent="0.35">
      <c r="A804" s="14">
        <v>755850.43988269789</v>
      </c>
      <c r="B804" s="14">
        <v>0</v>
      </c>
    </row>
    <row r="805" spans="1:2" x14ac:dyDescent="0.35">
      <c r="A805" s="14">
        <v>756774.19354838715</v>
      </c>
      <c r="B805" s="14">
        <v>0</v>
      </c>
    </row>
    <row r="806" spans="1:2" x14ac:dyDescent="0.35">
      <c r="A806" s="14">
        <v>757697.9472140763</v>
      </c>
      <c r="B806" s="14">
        <v>0</v>
      </c>
    </row>
    <row r="807" spans="1:2" x14ac:dyDescent="0.35">
      <c r="A807" s="14">
        <v>758621.70087976544</v>
      </c>
      <c r="B807" s="14">
        <v>0</v>
      </c>
    </row>
    <row r="808" spans="1:2" x14ac:dyDescent="0.35">
      <c r="A808" s="14">
        <v>759545.45454545459</v>
      </c>
      <c r="B808" s="14">
        <v>0</v>
      </c>
    </row>
    <row r="809" spans="1:2" x14ac:dyDescent="0.35">
      <c r="A809" s="14">
        <v>760469.20821114373</v>
      </c>
      <c r="B809" s="14">
        <v>0</v>
      </c>
    </row>
    <row r="810" spans="1:2" x14ac:dyDescent="0.35">
      <c r="A810" s="14">
        <v>761392.96187683288</v>
      </c>
      <c r="B810" s="14">
        <v>0</v>
      </c>
    </row>
    <row r="811" spans="1:2" x14ac:dyDescent="0.35">
      <c r="A811" s="14">
        <v>762316.71554252203</v>
      </c>
      <c r="B811" s="14">
        <v>0</v>
      </c>
    </row>
    <row r="812" spans="1:2" x14ac:dyDescent="0.35">
      <c r="A812" s="14">
        <v>763240.46920821117</v>
      </c>
      <c r="B812" s="14">
        <v>0</v>
      </c>
    </row>
    <row r="813" spans="1:2" x14ac:dyDescent="0.35">
      <c r="A813" s="14">
        <v>764164.22287390032</v>
      </c>
      <c r="B813" s="14">
        <v>0</v>
      </c>
    </row>
    <row r="814" spans="1:2" x14ac:dyDescent="0.35">
      <c r="A814" s="14">
        <v>765087.97653958946</v>
      </c>
      <c r="B814" s="14">
        <v>0</v>
      </c>
    </row>
    <row r="815" spans="1:2" x14ac:dyDescent="0.35">
      <c r="A815" s="14">
        <v>766011.73020527861</v>
      </c>
      <c r="B815" s="14">
        <v>0</v>
      </c>
    </row>
    <row r="816" spans="1:2" x14ac:dyDescent="0.35">
      <c r="A816" s="14">
        <v>766935.48387096776</v>
      </c>
      <c r="B816" s="14">
        <v>0</v>
      </c>
    </row>
    <row r="817" spans="1:2" x14ac:dyDescent="0.35">
      <c r="A817" s="14">
        <v>767859.2375366569</v>
      </c>
      <c r="B817" s="14">
        <v>0</v>
      </c>
    </row>
    <row r="818" spans="1:2" x14ac:dyDescent="0.35">
      <c r="A818" s="14">
        <v>768782.99120234605</v>
      </c>
      <c r="B818" s="14">
        <v>0</v>
      </c>
    </row>
    <row r="819" spans="1:2" x14ac:dyDescent="0.35">
      <c r="A819" s="14">
        <v>769706.7448680352</v>
      </c>
      <c r="B819" s="14">
        <v>0</v>
      </c>
    </row>
    <row r="820" spans="1:2" x14ac:dyDescent="0.35">
      <c r="A820" s="14">
        <v>770630.49853372434</v>
      </c>
      <c r="B820" s="14">
        <v>0</v>
      </c>
    </row>
    <row r="821" spans="1:2" x14ac:dyDescent="0.35">
      <c r="A821" s="14">
        <v>771554.25219941349</v>
      </c>
      <c r="B821" s="14">
        <v>0</v>
      </c>
    </row>
    <row r="822" spans="1:2" x14ac:dyDescent="0.35">
      <c r="A822" s="14">
        <v>772478.00586510263</v>
      </c>
      <c r="B822" s="14">
        <v>0</v>
      </c>
    </row>
    <row r="823" spans="1:2" x14ac:dyDescent="0.35">
      <c r="A823" s="14">
        <v>773401.75953079178</v>
      </c>
      <c r="B823" s="14">
        <v>0</v>
      </c>
    </row>
    <row r="824" spans="1:2" x14ac:dyDescent="0.35">
      <c r="A824" s="14">
        <v>774325.51319648093</v>
      </c>
      <c r="B824" s="14">
        <v>0</v>
      </c>
    </row>
    <row r="825" spans="1:2" x14ac:dyDescent="0.35">
      <c r="A825" s="14">
        <v>775249.26686217007</v>
      </c>
      <c r="B825" s="14">
        <v>0</v>
      </c>
    </row>
    <row r="826" spans="1:2" x14ac:dyDescent="0.35">
      <c r="A826" s="14">
        <v>776173.02052785922</v>
      </c>
      <c r="B826" s="14">
        <v>0</v>
      </c>
    </row>
    <row r="827" spans="1:2" x14ac:dyDescent="0.35">
      <c r="A827" s="14">
        <v>777096.77419354836</v>
      </c>
      <c r="B827" s="14">
        <v>0</v>
      </c>
    </row>
    <row r="828" spans="1:2" x14ac:dyDescent="0.35">
      <c r="A828" s="14">
        <v>778020.52785923751</v>
      </c>
      <c r="B828" s="14">
        <v>0</v>
      </c>
    </row>
    <row r="829" spans="1:2" x14ac:dyDescent="0.35">
      <c r="A829" s="14">
        <v>778944.28152492666</v>
      </c>
      <c r="B829" s="14">
        <v>0</v>
      </c>
    </row>
    <row r="830" spans="1:2" x14ac:dyDescent="0.35">
      <c r="A830" s="14">
        <v>779868.0351906158</v>
      </c>
      <c r="B830" s="14">
        <v>0</v>
      </c>
    </row>
    <row r="831" spans="1:2" x14ac:dyDescent="0.35">
      <c r="A831" s="14">
        <v>780791.78885630495</v>
      </c>
      <c r="B831" s="14">
        <v>0</v>
      </c>
    </row>
    <row r="832" spans="1:2" x14ac:dyDescent="0.35">
      <c r="A832" s="14">
        <v>781715.5425219941</v>
      </c>
      <c r="B832" s="14">
        <v>0</v>
      </c>
    </row>
    <row r="833" spans="1:2" x14ac:dyDescent="0.35">
      <c r="A833" s="14">
        <v>782639.29618768324</v>
      </c>
      <c r="B833" s="14">
        <v>0</v>
      </c>
    </row>
    <row r="834" spans="1:2" x14ac:dyDescent="0.35">
      <c r="A834" s="14">
        <v>783563.04985337239</v>
      </c>
      <c r="B834" s="14">
        <v>0</v>
      </c>
    </row>
    <row r="835" spans="1:2" x14ac:dyDescent="0.35">
      <c r="A835" s="14">
        <v>784486.80351906153</v>
      </c>
      <c r="B835" s="14">
        <v>0</v>
      </c>
    </row>
    <row r="836" spans="1:2" x14ac:dyDescent="0.35">
      <c r="A836" s="14">
        <v>785410.55718475068</v>
      </c>
      <c r="B836" s="14">
        <v>0</v>
      </c>
    </row>
    <row r="837" spans="1:2" x14ac:dyDescent="0.35">
      <c r="A837" s="14">
        <v>786334.31085043983</v>
      </c>
      <c r="B837" s="14">
        <v>0</v>
      </c>
    </row>
    <row r="838" spans="1:2" x14ac:dyDescent="0.35">
      <c r="A838" s="14">
        <v>787258.06451612897</v>
      </c>
      <c r="B838" s="14">
        <v>0</v>
      </c>
    </row>
    <row r="839" spans="1:2" x14ac:dyDescent="0.35">
      <c r="A839" s="14">
        <v>788181.81818181823</v>
      </c>
      <c r="B839" s="14">
        <v>0</v>
      </c>
    </row>
    <row r="840" spans="1:2" x14ac:dyDescent="0.35">
      <c r="A840" s="14">
        <v>789105.57184750738</v>
      </c>
      <c r="B840" s="14">
        <v>0</v>
      </c>
    </row>
    <row r="841" spans="1:2" x14ac:dyDescent="0.35">
      <c r="A841" s="14">
        <v>790029.32551319653</v>
      </c>
      <c r="B841" s="14">
        <v>0</v>
      </c>
    </row>
    <row r="842" spans="1:2" x14ac:dyDescent="0.35">
      <c r="A842" s="14">
        <v>790953.07917888567</v>
      </c>
      <c r="B842" s="14">
        <v>0</v>
      </c>
    </row>
    <row r="843" spans="1:2" x14ac:dyDescent="0.35">
      <c r="A843" s="14">
        <v>791876.83284457482</v>
      </c>
      <c r="B843" s="14">
        <v>0</v>
      </c>
    </row>
    <row r="844" spans="1:2" x14ac:dyDescent="0.35">
      <c r="A844" s="14">
        <v>792800.58651026397</v>
      </c>
      <c r="B844" s="14">
        <v>0</v>
      </c>
    </row>
    <row r="845" spans="1:2" x14ac:dyDescent="0.35">
      <c r="A845" s="14">
        <v>793724.34017595311</v>
      </c>
      <c r="B845" s="14">
        <v>0</v>
      </c>
    </row>
    <row r="846" spans="1:2" x14ac:dyDescent="0.35">
      <c r="A846" s="14">
        <v>794648.09384164226</v>
      </c>
      <c r="B846" s="14">
        <v>0</v>
      </c>
    </row>
    <row r="847" spans="1:2" x14ac:dyDescent="0.35">
      <c r="A847" s="14">
        <v>795571.8475073314</v>
      </c>
      <c r="B847" s="14">
        <v>0</v>
      </c>
    </row>
    <row r="848" spans="1:2" x14ac:dyDescent="0.35">
      <c r="A848" s="14">
        <v>796495.60117302055</v>
      </c>
      <c r="B848" s="14">
        <v>0</v>
      </c>
    </row>
    <row r="849" spans="1:2" x14ac:dyDescent="0.35">
      <c r="A849" s="14">
        <v>797419.3548387097</v>
      </c>
      <c r="B849" s="14">
        <v>0</v>
      </c>
    </row>
    <row r="850" spans="1:2" x14ac:dyDescent="0.35">
      <c r="A850" s="14">
        <v>798343.10850439884</v>
      </c>
      <c r="B850" s="14">
        <v>0</v>
      </c>
    </row>
    <row r="851" spans="1:2" x14ac:dyDescent="0.35">
      <c r="A851" s="14">
        <v>799266.86217008799</v>
      </c>
      <c r="B851" s="14">
        <v>0</v>
      </c>
    </row>
    <row r="852" spans="1:2" x14ac:dyDescent="0.35">
      <c r="A852" s="14">
        <v>800190.61583577713</v>
      </c>
      <c r="B852" s="14">
        <v>0</v>
      </c>
    </row>
    <row r="853" spans="1:2" x14ac:dyDescent="0.35">
      <c r="A853" s="14">
        <v>801114.36950146628</v>
      </c>
      <c r="B853" s="14">
        <v>0</v>
      </c>
    </row>
    <row r="854" spans="1:2" x14ac:dyDescent="0.35">
      <c r="A854" s="14">
        <v>802038.12316715543</v>
      </c>
      <c r="B854" s="14">
        <v>0</v>
      </c>
    </row>
    <row r="855" spans="1:2" x14ac:dyDescent="0.35">
      <c r="A855" s="14">
        <v>802961.87683284457</v>
      </c>
      <c r="B855" s="14">
        <v>0</v>
      </c>
    </row>
    <row r="856" spans="1:2" x14ac:dyDescent="0.35">
      <c r="A856" s="14">
        <v>803885.63049853372</v>
      </c>
      <c r="B856" s="14">
        <v>0</v>
      </c>
    </row>
    <row r="857" spans="1:2" x14ac:dyDescent="0.35">
      <c r="A857" s="14">
        <v>804809.38416422287</v>
      </c>
      <c r="B857" s="14">
        <v>0</v>
      </c>
    </row>
    <row r="858" spans="1:2" x14ac:dyDescent="0.35">
      <c r="A858" s="14">
        <v>805733.13782991201</v>
      </c>
      <c r="B858" s="14">
        <v>0</v>
      </c>
    </row>
    <row r="859" spans="1:2" x14ac:dyDescent="0.35">
      <c r="A859" s="14">
        <v>806656.89149560116</v>
      </c>
      <c r="B859" s="14">
        <v>0</v>
      </c>
    </row>
    <row r="860" spans="1:2" x14ac:dyDescent="0.35">
      <c r="A860" s="14">
        <v>807580.6451612903</v>
      </c>
      <c r="B860" s="14">
        <v>0</v>
      </c>
    </row>
    <row r="861" spans="1:2" x14ac:dyDescent="0.35">
      <c r="A861" s="14">
        <v>808504.39882697945</v>
      </c>
      <c r="B861" s="14">
        <v>0</v>
      </c>
    </row>
    <row r="862" spans="1:2" x14ac:dyDescent="0.35">
      <c r="A862" s="14">
        <v>809428.1524926686</v>
      </c>
      <c r="B862" s="14">
        <v>0</v>
      </c>
    </row>
    <row r="863" spans="1:2" x14ac:dyDescent="0.35">
      <c r="A863" s="14">
        <v>810351.90615835774</v>
      </c>
      <c r="B863" s="14">
        <v>0</v>
      </c>
    </row>
    <row r="864" spans="1:2" x14ac:dyDescent="0.35">
      <c r="A864" s="14">
        <v>811275.65982404689</v>
      </c>
      <c r="B864" s="14">
        <v>0</v>
      </c>
    </row>
    <row r="865" spans="1:2" x14ac:dyDescent="0.35">
      <c r="A865" s="14">
        <v>812199.41348973603</v>
      </c>
      <c r="B865" s="14">
        <v>0</v>
      </c>
    </row>
    <row r="866" spans="1:2" x14ac:dyDescent="0.35">
      <c r="A866" s="14">
        <v>813123.16715542518</v>
      </c>
      <c r="B866" s="14">
        <v>0</v>
      </c>
    </row>
    <row r="867" spans="1:2" x14ac:dyDescent="0.35">
      <c r="A867" s="14">
        <v>814046.92082111433</v>
      </c>
      <c r="B867" s="14">
        <v>0</v>
      </c>
    </row>
    <row r="868" spans="1:2" x14ac:dyDescent="0.35">
      <c r="A868" s="14">
        <v>814970.67448680347</v>
      </c>
      <c r="B868" s="14">
        <v>0</v>
      </c>
    </row>
    <row r="869" spans="1:2" x14ac:dyDescent="0.35">
      <c r="A869" s="14">
        <v>815894.42815249262</v>
      </c>
      <c r="B869" s="14">
        <v>0</v>
      </c>
    </row>
    <row r="870" spans="1:2" x14ac:dyDescent="0.35">
      <c r="A870" s="14">
        <v>816818.18181818177</v>
      </c>
      <c r="B870" s="14">
        <v>0</v>
      </c>
    </row>
    <row r="871" spans="1:2" x14ac:dyDescent="0.35">
      <c r="A871" s="14">
        <v>817741.93548387091</v>
      </c>
      <c r="B871" s="14">
        <v>0</v>
      </c>
    </row>
    <row r="872" spans="1:2" x14ac:dyDescent="0.35">
      <c r="A872" s="14">
        <v>818665.68914956006</v>
      </c>
      <c r="B872" s="14">
        <v>0</v>
      </c>
    </row>
    <row r="873" spans="1:2" x14ac:dyDescent="0.35">
      <c r="A873" s="14">
        <v>819589.44281524932</v>
      </c>
      <c r="B873" s="14">
        <v>0</v>
      </c>
    </row>
    <row r="874" spans="1:2" x14ac:dyDescent="0.35">
      <c r="A874" s="14">
        <v>820513.19648093847</v>
      </c>
      <c r="B874" s="14">
        <v>0</v>
      </c>
    </row>
    <row r="875" spans="1:2" x14ac:dyDescent="0.35">
      <c r="A875" s="14">
        <v>821436.95014662761</v>
      </c>
      <c r="B875" s="14">
        <v>0</v>
      </c>
    </row>
    <row r="876" spans="1:2" x14ac:dyDescent="0.35">
      <c r="A876" s="14">
        <v>822360.70381231676</v>
      </c>
      <c r="B876" s="14">
        <v>0</v>
      </c>
    </row>
    <row r="877" spans="1:2" x14ac:dyDescent="0.35">
      <c r="A877" s="14">
        <v>823284.4574780059</v>
      </c>
      <c r="B877" s="14">
        <v>0</v>
      </c>
    </row>
    <row r="878" spans="1:2" x14ac:dyDescent="0.35">
      <c r="A878" s="14">
        <v>824208.21114369505</v>
      </c>
      <c r="B878" s="14">
        <v>0</v>
      </c>
    </row>
    <row r="879" spans="1:2" x14ac:dyDescent="0.35">
      <c r="A879" s="14">
        <v>825131.9648093842</v>
      </c>
      <c r="B879" s="14">
        <v>0</v>
      </c>
    </row>
    <row r="880" spans="1:2" x14ac:dyDescent="0.35">
      <c r="A880" s="14">
        <v>826055.71847507334</v>
      </c>
      <c r="B880" s="14">
        <v>0</v>
      </c>
    </row>
    <row r="881" spans="1:2" x14ac:dyDescent="0.35">
      <c r="A881" s="14">
        <v>826979.47214076249</v>
      </c>
      <c r="B881" s="14">
        <v>0</v>
      </c>
    </row>
    <row r="882" spans="1:2" x14ac:dyDescent="0.35">
      <c r="A882" s="14">
        <v>827903.22580645164</v>
      </c>
      <c r="B882" s="14">
        <v>0</v>
      </c>
    </row>
    <row r="883" spans="1:2" x14ac:dyDescent="0.35">
      <c r="A883" s="14">
        <v>828826.97947214078</v>
      </c>
      <c r="B883" s="14">
        <v>0</v>
      </c>
    </row>
    <row r="884" spans="1:2" x14ac:dyDescent="0.35">
      <c r="A884" s="14">
        <v>829750.73313782993</v>
      </c>
      <c r="B884" s="14">
        <v>0</v>
      </c>
    </row>
    <row r="885" spans="1:2" x14ac:dyDescent="0.35">
      <c r="A885" s="14">
        <v>830674.48680351907</v>
      </c>
      <c r="B885" s="14">
        <v>0</v>
      </c>
    </row>
    <row r="886" spans="1:2" x14ac:dyDescent="0.35">
      <c r="A886" s="14">
        <v>831598.24046920822</v>
      </c>
      <c r="B886" s="14">
        <v>0</v>
      </c>
    </row>
    <row r="887" spans="1:2" x14ac:dyDescent="0.35">
      <c r="A887" s="14">
        <v>832521.99413489737</v>
      </c>
      <c r="B887" s="14">
        <v>0</v>
      </c>
    </row>
    <row r="888" spans="1:2" x14ac:dyDescent="0.35">
      <c r="A888" s="14">
        <v>833445.74780058651</v>
      </c>
      <c r="B888" s="14">
        <v>0</v>
      </c>
    </row>
    <row r="889" spans="1:2" x14ac:dyDescent="0.35">
      <c r="A889" s="14">
        <v>834369.50146627566</v>
      </c>
      <c r="B889" s="14">
        <v>0</v>
      </c>
    </row>
    <row r="890" spans="1:2" x14ac:dyDescent="0.35">
      <c r="A890" s="14">
        <v>835293.2551319648</v>
      </c>
      <c r="B890" s="14">
        <v>0</v>
      </c>
    </row>
    <row r="891" spans="1:2" x14ac:dyDescent="0.35">
      <c r="A891" s="14">
        <v>836217.00879765395</v>
      </c>
      <c r="B891" s="14">
        <v>0</v>
      </c>
    </row>
    <row r="892" spans="1:2" x14ac:dyDescent="0.35">
      <c r="A892" s="14">
        <v>837140.7624633431</v>
      </c>
      <c r="B892" s="14">
        <v>0</v>
      </c>
    </row>
    <row r="893" spans="1:2" x14ac:dyDescent="0.35">
      <c r="A893" s="14">
        <v>838064.51612903224</v>
      </c>
      <c r="B893" s="14">
        <v>0</v>
      </c>
    </row>
    <row r="894" spans="1:2" x14ac:dyDescent="0.35">
      <c r="A894" s="14">
        <v>838988.26979472139</v>
      </c>
      <c r="B894" s="14">
        <v>0</v>
      </c>
    </row>
    <row r="895" spans="1:2" x14ac:dyDescent="0.35">
      <c r="A895" s="14">
        <v>839912.02346041054</v>
      </c>
      <c r="B895" s="14">
        <v>0</v>
      </c>
    </row>
    <row r="896" spans="1:2" x14ac:dyDescent="0.35">
      <c r="A896" s="14">
        <v>840835.77712609968</v>
      </c>
      <c r="B896" s="14">
        <v>0</v>
      </c>
    </row>
    <row r="897" spans="1:2" x14ac:dyDescent="0.35">
      <c r="A897" s="14">
        <v>841759.53079178883</v>
      </c>
      <c r="B897" s="14">
        <v>0</v>
      </c>
    </row>
    <row r="898" spans="1:2" x14ac:dyDescent="0.35">
      <c r="A898" s="14">
        <v>842683.28445747797</v>
      </c>
      <c r="B898" s="14">
        <v>0</v>
      </c>
    </row>
    <row r="899" spans="1:2" x14ac:dyDescent="0.35">
      <c r="A899" s="14">
        <v>843607.03812316712</v>
      </c>
      <c r="B899" s="14">
        <v>0</v>
      </c>
    </row>
    <row r="900" spans="1:2" x14ac:dyDescent="0.35">
      <c r="A900" s="14">
        <v>844530.79178885627</v>
      </c>
      <c r="B900" s="14">
        <v>0</v>
      </c>
    </row>
    <row r="901" spans="1:2" x14ac:dyDescent="0.35">
      <c r="A901" s="14">
        <v>845454.54545454541</v>
      </c>
      <c r="B901" s="14">
        <v>0</v>
      </c>
    </row>
    <row r="902" spans="1:2" x14ac:dyDescent="0.35">
      <c r="A902" s="14">
        <v>846378.29912023456</v>
      </c>
      <c r="B902" s="14">
        <v>0</v>
      </c>
    </row>
    <row r="903" spans="1:2" x14ac:dyDescent="0.35">
      <c r="A903" s="14">
        <v>847302.0527859237</v>
      </c>
      <c r="B903" s="14">
        <v>0</v>
      </c>
    </row>
    <row r="904" spans="1:2" x14ac:dyDescent="0.35">
      <c r="A904" s="14">
        <v>848225.80645161285</v>
      </c>
      <c r="B904" s="14">
        <v>0</v>
      </c>
    </row>
    <row r="905" spans="1:2" x14ac:dyDescent="0.35">
      <c r="A905" s="14">
        <v>849149.560117302</v>
      </c>
      <c r="B905" s="14">
        <v>0</v>
      </c>
    </row>
    <row r="906" spans="1:2" x14ac:dyDescent="0.35">
      <c r="A906" s="14">
        <v>850073.31378299114</v>
      </c>
      <c r="B906" s="14">
        <v>0</v>
      </c>
    </row>
    <row r="907" spans="1:2" x14ac:dyDescent="0.35">
      <c r="A907" s="14">
        <v>850997.06744868041</v>
      </c>
      <c r="B907" s="14">
        <v>0</v>
      </c>
    </row>
    <row r="908" spans="1:2" x14ac:dyDescent="0.35">
      <c r="A908" s="14">
        <v>851920.82111436955</v>
      </c>
      <c r="B908" s="14">
        <v>0</v>
      </c>
    </row>
    <row r="909" spans="1:2" x14ac:dyDescent="0.35">
      <c r="A909" s="14">
        <v>852844.5747800587</v>
      </c>
      <c r="B909" s="14">
        <v>0</v>
      </c>
    </row>
    <row r="910" spans="1:2" x14ac:dyDescent="0.35">
      <c r="A910" s="14">
        <v>853768.32844574784</v>
      </c>
      <c r="B910" s="14">
        <v>0</v>
      </c>
    </row>
    <row r="911" spans="1:2" x14ac:dyDescent="0.35">
      <c r="A911" s="14">
        <v>854692.08211143699</v>
      </c>
      <c r="B911" s="14">
        <v>0</v>
      </c>
    </row>
    <row r="912" spans="1:2" x14ac:dyDescent="0.35">
      <c r="A912" s="14">
        <v>855615.83577712614</v>
      </c>
      <c r="B912" s="14">
        <v>0</v>
      </c>
    </row>
    <row r="913" spans="1:2" x14ac:dyDescent="0.35">
      <c r="A913" s="14">
        <v>856539.58944281528</v>
      </c>
      <c r="B913" s="14">
        <v>0</v>
      </c>
    </row>
    <row r="914" spans="1:2" x14ac:dyDescent="0.35">
      <c r="A914" s="14">
        <v>857463.34310850443</v>
      </c>
      <c r="B914" s="14">
        <v>0</v>
      </c>
    </row>
    <row r="915" spans="1:2" x14ac:dyDescent="0.35">
      <c r="A915" s="14">
        <v>858387.09677419357</v>
      </c>
      <c r="B915" s="14">
        <v>0</v>
      </c>
    </row>
    <row r="916" spans="1:2" x14ac:dyDescent="0.35">
      <c r="A916" s="14">
        <v>859310.85043988272</v>
      </c>
      <c r="B916" s="14">
        <v>0</v>
      </c>
    </row>
    <row r="917" spans="1:2" x14ac:dyDescent="0.35">
      <c r="A917" s="14">
        <v>860234.60410557187</v>
      </c>
      <c r="B917" s="14">
        <v>0</v>
      </c>
    </row>
    <row r="918" spans="1:2" x14ac:dyDescent="0.35">
      <c r="A918" s="14">
        <v>861158.35777126101</v>
      </c>
      <c r="B918" s="14">
        <v>0</v>
      </c>
    </row>
    <row r="919" spans="1:2" x14ac:dyDescent="0.35">
      <c r="A919" s="14">
        <v>862082.11143695016</v>
      </c>
      <c r="B919" s="14">
        <v>0</v>
      </c>
    </row>
    <row r="920" spans="1:2" x14ac:dyDescent="0.35">
      <c r="A920" s="14">
        <v>863005.86510263931</v>
      </c>
      <c r="B920" s="14">
        <v>0</v>
      </c>
    </row>
    <row r="921" spans="1:2" x14ac:dyDescent="0.35">
      <c r="A921" s="14">
        <v>863929.61876832845</v>
      </c>
      <c r="B921" s="14">
        <v>0</v>
      </c>
    </row>
    <row r="922" spans="1:2" x14ac:dyDescent="0.35">
      <c r="A922" s="14">
        <v>864853.3724340176</v>
      </c>
      <c r="B922" s="14">
        <v>0</v>
      </c>
    </row>
    <row r="923" spans="1:2" x14ac:dyDescent="0.35">
      <c r="A923" s="14">
        <v>865777.12609970674</v>
      </c>
      <c r="B923" s="14">
        <v>0</v>
      </c>
    </row>
    <row r="924" spans="1:2" x14ac:dyDescent="0.35">
      <c r="A924" s="14">
        <v>866700.87976539589</v>
      </c>
      <c r="B924" s="14">
        <v>0</v>
      </c>
    </row>
    <row r="925" spans="1:2" x14ac:dyDescent="0.35">
      <c r="A925" s="14">
        <v>867624.63343108504</v>
      </c>
      <c r="B925" s="14">
        <v>0</v>
      </c>
    </row>
    <row r="926" spans="1:2" x14ac:dyDescent="0.35">
      <c r="A926" s="14">
        <v>868548.38709677418</v>
      </c>
      <c r="B926" s="14">
        <v>0</v>
      </c>
    </row>
    <row r="927" spans="1:2" x14ac:dyDescent="0.35">
      <c r="A927" s="14">
        <v>869472.14076246333</v>
      </c>
      <c r="B927" s="14">
        <v>0</v>
      </c>
    </row>
    <row r="928" spans="1:2" x14ac:dyDescent="0.35">
      <c r="A928" s="14">
        <v>870395.89442815247</v>
      </c>
      <c r="B928" s="14">
        <v>0</v>
      </c>
    </row>
    <row r="929" spans="1:2" x14ac:dyDescent="0.35">
      <c r="A929" s="14">
        <v>871319.64809384162</v>
      </c>
      <c r="B929" s="14">
        <v>0</v>
      </c>
    </row>
    <row r="930" spans="1:2" x14ac:dyDescent="0.35">
      <c r="A930" s="14">
        <v>872243.40175953077</v>
      </c>
      <c r="B930" s="14">
        <v>0</v>
      </c>
    </row>
    <row r="931" spans="1:2" x14ac:dyDescent="0.35">
      <c r="A931" s="14">
        <v>873167.15542521991</v>
      </c>
      <c r="B931" s="14">
        <v>0</v>
      </c>
    </row>
    <row r="932" spans="1:2" x14ac:dyDescent="0.35">
      <c r="A932" s="14">
        <v>874090.90909090906</v>
      </c>
      <c r="B932" s="14">
        <v>0</v>
      </c>
    </row>
    <row r="933" spans="1:2" x14ac:dyDescent="0.35">
      <c r="A933" s="14">
        <v>875014.66275659821</v>
      </c>
      <c r="B933" s="14">
        <v>0</v>
      </c>
    </row>
    <row r="934" spans="1:2" x14ac:dyDescent="0.35">
      <c r="A934" s="14">
        <v>875938.41642228735</v>
      </c>
      <c r="B934" s="14">
        <v>0</v>
      </c>
    </row>
    <row r="935" spans="1:2" x14ac:dyDescent="0.35">
      <c r="A935" s="14">
        <v>876862.1700879765</v>
      </c>
      <c r="B935" s="14">
        <v>0</v>
      </c>
    </row>
    <row r="936" spans="1:2" x14ac:dyDescent="0.35">
      <c r="A936" s="14">
        <v>877785.92375366564</v>
      </c>
      <c r="B936" s="14">
        <v>0</v>
      </c>
    </row>
    <row r="937" spans="1:2" x14ac:dyDescent="0.35">
      <c r="A937" s="14">
        <v>878709.67741935479</v>
      </c>
      <c r="B937" s="14">
        <v>0</v>
      </c>
    </row>
    <row r="938" spans="1:2" x14ac:dyDescent="0.35">
      <c r="A938" s="14">
        <v>879633.43108504394</v>
      </c>
      <c r="B938" s="14">
        <v>0</v>
      </c>
    </row>
    <row r="939" spans="1:2" x14ac:dyDescent="0.35">
      <c r="A939" s="14">
        <v>880557.18475073308</v>
      </c>
      <c r="B939" s="14">
        <v>0</v>
      </c>
    </row>
    <row r="940" spans="1:2" x14ac:dyDescent="0.35">
      <c r="A940" s="14">
        <v>881480.93841642223</v>
      </c>
      <c r="B940" s="14">
        <v>0</v>
      </c>
    </row>
    <row r="941" spans="1:2" x14ac:dyDescent="0.35">
      <c r="A941" s="14">
        <v>882404.69208211149</v>
      </c>
      <c r="B941" s="14">
        <v>0</v>
      </c>
    </row>
    <row r="942" spans="1:2" x14ac:dyDescent="0.35">
      <c r="A942" s="14">
        <v>883328.44574780064</v>
      </c>
      <c r="B942" s="14">
        <v>0</v>
      </c>
    </row>
    <row r="943" spans="1:2" x14ac:dyDescent="0.35">
      <c r="A943" s="14">
        <v>884252.19941348978</v>
      </c>
      <c r="B943" s="14">
        <v>0</v>
      </c>
    </row>
    <row r="944" spans="1:2" x14ac:dyDescent="0.35">
      <c r="A944" s="14">
        <v>885175.95307917893</v>
      </c>
      <c r="B944" s="14">
        <v>0</v>
      </c>
    </row>
    <row r="945" spans="1:2" x14ac:dyDescent="0.35">
      <c r="A945" s="14">
        <v>886099.70674486808</v>
      </c>
      <c r="B945" s="14">
        <v>0</v>
      </c>
    </row>
    <row r="946" spans="1:2" x14ac:dyDescent="0.35">
      <c r="A946" s="14">
        <v>887023.46041055722</v>
      </c>
      <c r="B946" s="14">
        <v>0</v>
      </c>
    </row>
    <row r="947" spans="1:2" x14ac:dyDescent="0.35">
      <c r="A947" s="14">
        <v>887947.21407624637</v>
      </c>
      <c r="B947" s="14">
        <v>0</v>
      </c>
    </row>
    <row r="948" spans="1:2" x14ac:dyDescent="0.35">
      <c r="A948" s="14">
        <v>888870.96774193551</v>
      </c>
      <c r="B948" s="14">
        <v>0</v>
      </c>
    </row>
    <row r="949" spans="1:2" x14ac:dyDescent="0.35">
      <c r="A949" s="14">
        <v>889794.72140762466</v>
      </c>
      <c r="B949" s="14">
        <v>0</v>
      </c>
    </row>
    <row r="950" spans="1:2" x14ac:dyDescent="0.35">
      <c r="A950" s="14">
        <v>890718.47507331381</v>
      </c>
      <c r="B950" s="14">
        <v>1</v>
      </c>
    </row>
    <row r="951" spans="1:2" x14ac:dyDescent="0.35">
      <c r="A951" s="14">
        <v>891642.22873900295</v>
      </c>
      <c r="B951" s="14">
        <v>0</v>
      </c>
    </row>
    <row r="952" spans="1:2" x14ac:dyDescent="0.35">
      <c r="A952" s="14">
        <v>892565.9824046921</v>
      </c>
      <c r="B952" s="14">
        <v>0</v>
      </c>
    </row>
    <row r="953" spans="1:2" x14ac:dyDescent="0.35">
      <c r="A953" s="14">
        <v>893489.73607038124</v>
      </c>
      <c r="B953" s="14">
        <v>0</v>
      </c>
    </row>
    <row r="954" spans="1:2" x14ac:dyDescent="0.35">
      <c r="A954" s="14">
        <v>894413.48973607039</v>
      </c>
      <c r="B954" s="14">
        <v>0</v>
      </c>
    </row>
    <row r="955" spans="1:2" x14ac:dyDescent="0.35">
      <c r="A955" s="14">
        <v>895337.24340175954</v>
      </c>
      <c r="B955" s="14">
        <v>0</v>
      </c>
    </row>
    <row r="956" spans="1:2" x14ac:dyDescent="0.35">
      <c r="A956" s="14">
        <v>896260.99706744868</v>
      </c>
      <c r="B956" s="14">
        <v>0</v>
      </c>
    </row>
    <row r="957" spans="1:2" x14ac:dyDescent="0.35">
      <c r="A957" s="14">
        <v>897184.75073313783</v>
      </c>
      <c r="B957" s="14">
        <v>0</v>
      </c>
    </row>
    <row r="958" spans="1:2" x14ac:dyDescent="0.35">
      <c r="A958" s="14">
        <v>898108.50439882698</v>
      </c>
      <c r="B958" s="14">
        <v>0</v>
      </c>
    </row>
    <row r="959" spans="1:2" x14ac:dyDescent="0.35">
      <c r="A959" s="14">
        <v>899032.25806451612</v>
      </c>
      <c r="B959" s="14">
        <v>0</v>
      </c>
    </row>
    <row r="960" spans="1:2" x14ac:dyDescent="0.35">
      <c r="A960" s="14">
        <v>899956.01173020527</v>
      </c>
      <c r="B960" s="14">
        <v>0</v>
      </c>
    </row>
    <row r="961" spans="1:2" x14ac:dyDescent="0.35">
      <c r="A961" s="14">
        <v>900879.76539589441</v>
      </c>
      <c r="B961" s="14">
        <v>0</v>
      </c>
    </row>
    <row r="962" spans="1:2" x14ac:dyDescent="0.35">
      <c r="A962" s="14">
        <v>901803.51906158356</v>
      </c>
      <c r="B962" s="14">
        <v>0</v>
      </c>
    </row>
    <row r="963" spans="1:2" x14ac:dyDescent="0.35">
      <c r="A963" s="14">
        <v>902727.27272727271</v>
      </c>
      <c r="B963" s="14">
        <v>0</v>
      </c>
    </row>
    <row r="964" spans="1:2" x14ac:dyDescent="0.35">
      <c r="A964" s="14">
        <v>903651.02639296185</v>
      </c>
      <c r="B964" s="14">
        <v>0</v>
      </c>
    </row>
    <row r="965" spans="1:2" x14ac:dyDescent="0.35">
      <c r="A965" s="14">
        <v>904574.780058651</v>
      </c>
      <c r="B965" s="14">
        <v>0</v>
      </c>
    </row>
    <row r="966" spans="1:2" x14ac:dyDescent="0.35">
      <c r="A966" s="14">
        <v>905498.53372434014</v>
      </c>
      <c r="B966" s="14">
        <v>0</v>
      </c>
    </row>
    <row r="967" spans="1:2" x14ac:dyDescent="0.35">
      <c r="A967" s="14">
        <v>906422.28739002929</v>
      </c>
      <c r="B967" s="14">
        <v>0</v>
      </c>
    </row>
    <row r="968" spans="1:2" x14ac:dyDescent="0.35">
      <c r="A968" s="14">
        <v>907346.04105571844</v>
      </c>
      <c r="B968" s="14">
        <v>0</v>
      </c>
    </row>
    <row r="969" spans="1:2" x14ac:dyDescent="0.35">
      <c r="A969" s="14">
        <v>908269.79472140758</v>
      </c>
      <c r="B969" s="14">
        <v>0</v>
      </c>
    </row>
    <row r="970" spans="1:2" x14ac:dyDescent="0.35">
      <c r="A970" s="14">
        <v>909193.54838709673</v>
      </c>
      <c r="B970" s="14">
        <v>0</v>
      </c>
    </row>
    <row r="971" spans="1:2" x14ac:dyDescent="0.35">
      <c r="A971" s="14">
        <v>910117.30205278588</v>
      </c>
      <c r="B971" s="14">
        <v>0</v>
      </c>
    </row>
    <row r="972" spans="1:2" x14ac:dyDescent="0.35">
      <c r="A972" s="14">
        <v>911041.05571847502</v>
      </c>
      <c r="B972" s="14">
        <v>0</v>
      </c>
    </row>
    <row r="973" spans="1:2" x14ac:dyDescent="0.35">
      <c r="A973" s="14">
        <v>911964.80938416417</v>
      </c>
      <c r="B973" s="14">
        <v>0</v>
      </c>
    </row>
    <row r="974" spans="1:2" x14ac:dyDescent="0.35">
      <c r="A974" s="14">
        <v>912888.56304985331</v>
      </c>
      <c r="B974" s="14">
        <v>0</v>
      </c>
    </row>
    <row r="975" spans="1:2" x14ac:dyDescent="0.35">
      <c r="A975" s="14">
        <v>913812.31671554258</v>
      </c>
      <c r="B975" s="14">
        <v>0</v>
      </c>
    </row>
    <row r="976" spans="1:2" x14ac:dyDescent="0.35">
      <c r="A976" s="14">
        <v>914736.07038123172</v>
      </c>
      <c r="B976" s="14">
        <v>0</v>
      </c>
    </row>
    <row r="977" spans="1:2" x14ac:dyDescent="0.35">
      <c r="A977" s="14">
        <v>915659.82404692087</v>
      </c>
      <c r="B977" s="14">
        <v>0</v>
      </c>
    </row>
    <row r="978" spans="1:2" x14ac:dyDescent="0.35">
      <c r="A978" s="14">
        <v>916583.57771261001</v>
      </c>
      <c r="B978" s="14">
        <v>0</v>
      </c>
    </row>
    <row r="979" spans="1:2" x14ac:dyDescent="0.35">
      <c r="A979" s="14">
        <v>917507.33137829916</v>
      </c>
      <c r="B979" s="14">
        <v>0</v>
      </c>
    </row>
    <row r="980" spans="1:2" x14ac:dyDescent="0.35">
      <c r="A980" s="14">
        <v>918431.08504398831</v>
      </c>
      <c r="B980" s="14">
        <v>0</v>
      </c>
    </row>
    <row r="981" spans="1:2" x14ac:dyDescent="0.35">
      <c r="A981" s="14">
        <v>919354.83870967745</v>
      </c>
      <c r="B981" s="14">
        <v>0</v>
      </c>
    </row>
    <row r="982" spans="1:2" x14ac:dyDescent="0.35">
      <c r="A982" s="14">
        <v>920278.5923753666</v>
      </c>
      <c r="B982" s="14">
        <v>0</v>
      </c>
    </row>
    <row r="983" spans="1:2" x14ac:dyDescent="0.35">
      <c r="A983" s="14">
        <v>921202.34604105575</v>
      </c>
      <c r="B983" s="14">
        <v>0</v>
      </c>
    </row>
    <row r="984" spans="1:2" x14ac:dyDescent="0.35">
      <c r="A984" s="14">
        <v>922126.09970674489</v>
      </c>
      <c r="B984" s="14">
        <v>0</v>
      </c>
    </row>
    <row r="985" spans="1:2" x14ac:dyDescent="0.35">
      <c r="A985" s="14">
        <v>923049.85337243404</v>
      </c>
      <c r="B985" s="14">
        <v>0</v>
      </c>
    </row>
    <row r="986" spans="1:2" x14ac:dyDescent="0.35">
      <c r="A986" s="14">
        <v>923973.60703812318</v>
      </c>
      <c r="B986" s="14">
        <v>0</v>
      </c>
    </row>
    <row r="987" spans="1:2" x14ac:dyDescent="0.35">
      <c r="A987" s="14">
        <v>924897.36070381233</v>
      </c>
      <c r="B987" s="14">
        <v>0</v>
      </c>
    </row>
    <row r="988" spans="1:2" x14ac:dyDescent="0.35">
      <c r="A988" s="14">
        <v>925821.11436950148</v>
      </c>
      <c r="B988" s="14">
        <v>0</v>
      </c>
    </row>
    <row r="989" spans="1:2" x14ac:dyDescent="0.35">
      <c r="A989" s="14">
        <v>926744.86803519062</v>
      </c>
      <c r="B989" s="14">
        <v>0</v>
      </c>
    </row>
    <row r="990" spans="1:2" x14ac:dyDescent="0.35">
      <c r="A990" s="14">
        <v>927668.62170087977</v>
      </c>
      <c r="B990" s="14">
        <v>0</v>
      </c>
    </row>
    <row r="991" spans="1:2" x14ac:dyDescent="0.35">
      <c r="A991" s="14">
        <v>928592.37536656891</v>
      </c>
      <c r="B991" s="14">
        <v>0</v>
      </c>
    </row>
    <row r="992" spans="1:2" x14ac:dyDescent="0.35">
      <c r="A992" s="14">
        <v>929516.12903225806</v>
      </c>
      <c r="B992" s="14">
        <v>0</v>
      </c>
    </row>
    <row r="993" spans="1:2" x14ac:dyDescent="0.35">
      <c r="A993" s="14">
        <v>930439.88269794721</v>
      </c>
      <c r="B993" s="14">
        <v>0</v>
      </c>
    </row>
    <row r="994" spans="1:2" x14ac:dyDescent="0.35">
      <c r="A994" s="14">
        <v>931363.63636363635</v>
      </c>
      <c r="B994" s="14">
        <v>0</v>
      </c>
    </row>
    <row r="995" spans="1:2" x14ac:dyDescent="0.35">
      <c r="A995" s="14">
        <v>932287.3900293255</v>
      </c>
      <c r="B995" s="14">
        <v>0</v>
      </c>
    </row>
    <row r="996" spans="1:2" x14ac:dyDescent="0.35">
      <c r="A996" s="14">
        <v>933211.14369501465</v>
      </c>
      <c r="B996" s="14">
        <v>0</v>
      </c>
    </row>
    <row r="997" spans="1:2" x14ac:dyDescent="0.35">
      <c r="A997" s="14">
        <v>934134.89736070379</v>
      </c>
      <c r="B997" s="14">
        <v>0</v>
      </c>
    </row>
    <row r="998" spans="1:2" x14ac:dyDescent="0.35">
      <c r="A998" s="14">
        <v>935058.65102639294</v>
      </c>
      <c r="B998" s="14">
        <v>0</v>
      </c>
    </row>
    <row r="999" spans="1:2" x14ac:dyDescent="0.35">
      <c r="A999" s="14">
        <v>935982.40469208208</v>
      </c>
      <c r="B999" s="14">
        <v>0</v>
      </c>
    </row>
    <row r="1000" spans="1:2" x14ac:dyDescent="0.35">
      <c r="A1000" s="14">
        <v>936906.15835777123</v>
      </c>
      <c r="B1000" s="14">
        <v>0</v>
      </c>
    </row>
    <row r="1001" spans="1:2" x14ac:dyDescent="0.35">
      <c r="A1001" s="14">
        <v>937829.91202346038</v>
      </c>
      <c r="B1001" s="14">
        <v>0</v>
      </c>
    </row>
    <row r="1002" spans="1:2" x14ac:dyDescent="0.35">
      <c r="A1002" s="14">
        <v>938753.66568914952</v>
      </c>
      <c r="B1002" s="14">
        <v>0</v>
      </c>
    </row>
    <row r="1003" spans="1:2" x14ac:dyDescent="0.35">
      <c r="A1003" s="14">
        <v>939677.41935483867</v>
      </c>
      <c r="B1003" s="14">
        <v>0</v>
      </c>
    </row>
    <row r="1004" spans="1:2" x14ac:dyDescent="0.35">
      <c r="A1004" s="14">
        <v>940601.17302052781</v>
      </c>
      <c r="B1004" s="14">
        <v>0</v>
      </c>
    </row>
    <row r="1005" spans="1:2" x14ac:dyDescent="0.35">
      <c r="A1005" s="14">
        <v>941524.92668621696</v>
      </c>
      <c r="B1005" s="14">
        <v>0</v>
      </c>
    </row>
    <row r="1006" spans="1:2" x14ac:dyDescent="0.35">
      <c r="A1006" s="14">
        <v>942448.68035190611</v>
      </c>
      <c r="B1006" s="14">
        <v>0</v>
      </c>
    </row>
    <row r="1007" spans="1:2" x14ac:dyDescent="0.35">
      <c r="A1007" s="14">
        <v>943372.43401759525</v>
      </c>
      <c r="B1007" s="14">
        <v>0</v>
      </c>
    </row>
    <row r="1008" spans="1:2" x14ac:dyDescent="0.35">
      <c r="A1008" s="14">
        <v>944296.1876832844</v>
      </c>
      <c r="B1008" s="14">
        <v>0</v>
      </c>
    </row>
    <row r="1009" spans="1:2" x14ac:dyDescent="0.35">
      <c r="A1009" s="14">
        <v>945219.94134897366</v>
      </c>
      <c r="B1009" s="14">
        <v>0</v>
      </c>
    </row>
    <row r="1010" spans="1:2" x14ac:dyDescent="0.35">
      <c r="A1010" s="14">
        <v>946143.69501466281</v>
      </c>
      <c r="B1010" s="14">
        <v>0</v>
      </c>
    </row>
    <row r="1011" spans="1:2" x14ac:dyDescent="0.35">
      <c r="A1011" s="14">
        <v>947067.44868035195</v>
      </c>
      <c r="B1011" s="14">
        <v>0</v>
      </c>
    </row>
    <row r="1012" spans="1:2" x14ac:dyDescent="0.35">
      <c r="A1012" s="14">
        <v>947991.2023460411</v>
      </c>
      <c r="B1012" s="14">
        <v>0</v>
      </c>
    </row>
    <row r="1013" spans="1:2" x14ac:dyDescent="0.35">
      <c r="A1013" s="14">
        <v>948914.95601173025</v>
      </c>
      <c r="B1013" s="14">
        <v>0</v>
      </c>
    </row>
    <row r="1014" spans="1:2" x14ac:dyDescent="0.35">
      <c r="A1014" s="14">
        <v>949838.70967741939</v>
      </c>
      <c r="B1014" s="14">
        <v>0</v>
      </c>
    </row>
    <row r="1015" spans="1:2" x14ac:dyDescent="0.35">
      <c r="A1015" s="14">
        <v>950762.46334310854</v>
      </c>
      <c r="B1015" s="14">
        <v>0</v>
      </c>
    </row>
    <row r="1016" spans="1:2" x14ac:dyDescent="0.35">
      <c r="A1016" s="14">
        <v>951686.21700879768</v>
      </c>
      <c r="B1016" s="14">
        <v>0</v>
      </c>
    </row>
    <row r="1017" spans="1:2" x14ac:dyDescent="0.35">
      <c r="A1017" s="14">
        <v>952609.97067448683</v>
      </c>
      <c r="B1017" s="14">
        <v>0</v>
      </c>
    </row>
    <row r="1018" spans="1:2" x14ac:dyDescent="0.35">
      <c r="A1018" s="14">
        <v>953533.72434017598</v>
      </c>
      <c r="B1018" s="14">
        <v>0</v>
      </c>
    </row>
    <row r="1019" spans="1:2" x14ac:dyDescent="0.35">
      <c r="A1019" s="14">
        <v>954457.47800586512</v>
      </c>
      <c r="B1019" s="14">
        <v>0</v>
      </c>
    </row>
    <row r="1020" spans="1:2" x14ac:dyDescent="0.35">
      <c r="A1020" s="14">
        <v>955381.23167155427</v>
      </c>
      <c r="B1020" s="14">
        <v>0</v>
      </c>
    </row>
    <row r="1021" spans="1:2" x14ac:dyDescent="0.35">
      <c r="A1021" s="14">
        <v>956304.98533724342</v>
      </c>
      <c r="B1021" s="14">
        <v>0</v>
      </c>
    </row>
    <row r="1022" spans="1:2" x14ac:dyDescent="0.35">
      <c r="A1022" s="14">
        <v>957228.73900293256</v>
      </c>
      <c r="B1022" s="14">
        <v>0</v>
      </c>
    </row>
    <row r="1023" spans="1:2" x14ac:dyDescent="0.35">
      <c r="A1023" s="14">
        <v>958152.49266862171</v>
      </c>
      <c r="B1023" s="14">
        <v>0</v>
      </c>
    </row>
    <row r="1024" spans="1:2" x14ac:dyDescent="0.35">
      <c r="A1024" s="14">
        <v>959076.24633431085</v>
      </c>
      <c r="B1024" s="14">
        <v>0</v>
      </c>
    </row>
    <row r="1025" spans="1:2" ht="15" thickBot="1" x14ac:dyDescent="0.4">
      <c r="A1025" s="15" t="s">
        <v>44123</v>
      </c>
      <c r="B1025" s="15">
        <v>1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1D462A-933B-4B9A-8110-1E74C85BC5AB}">
  <dimension ref="A1:E10"/>
  <sheetViews>
    <sheetView workbookViewId="0">
      <selection activeCell="E6" sqref="E6"/>
    </sheetView>
  </sheetViews>
  <sheetFormatPr defaultRowHeight="14.5" x14ac:dyDescent="0.35"/>
  <cols>
    <col min="2" max="2" width="10" bestFit="1" customWidth="1"/>
  </cols>
  <sheetData>
    <row r="1" spans="1:5" x14ac:dyDescent="0.35">
      <c r="A1" s="16" t="s">
        <v>44122</v>
      </c>
      <c r="B1" s="16" t="s">
        <v>44124</v>
      </c>
      <c r="D1" s="16" t="s">
        <v>44514</v>
      </c>
      <c r="E1" s="16" t="s">
        <v>44124</v>
      </c>
    </row>
    <row r="2" spans="1:5" x14ac:dyDescent="0.35">
      <c r="A2">
        <v>0</v>
      </c>
      <c r="D2" s="20">
        <v>50000</v>
      </c>
      <c r="E2" s="14">
        <v>432</v>
      </c>
    </row>
    <row r="3" spans="1:5" x14ac:dyDescent="0.35">
      <c r="A3">
        <v>50000</v>
      </c>
      <c r="D3" s="20">
        <v>100000</v>
      </c>
      <c r="E3" s="14">
        <v>7656</v>
      </c>
    </row>
    <row r="4" spans="1:5" x14ac:dyDescent="0.35">
      <c r="A4">
        <v>100000</v>
      </c>
      <c r="D4" s="20">
        <v>150000</v>
      </c>
      <c r="E4" s="14">
        <v>8858</v>
      </c>
    </row>
    <row r="5" spans="1:5" x14ac:dyDescent="0.35">
      <c r="A5">
        <v>150000</v>
      </c>
      <c r="D5" s="20">
        <v>200000</v>
      </c>
      <c r="E5" s="14">
        <v>3945</v>
      </c>
    </row>
    <row r="6" spans="1:5" x14ac:dyDescent="0.35">
      <c r="A6">
        <v>200000</v>
      </c>
      <c r="D6" s="20">
        <v>250000</v>
      </c>
      <c r="E6" s="14">
        <v>842</v>
      </c>
    </row>
    <row r="7" spans="1:5" x14ac:dyDescent="0.35">
      <c r="A7">
        <v>250000</v>
      </c>
      <c r="D7" s="20">
        <v>300000</v>
      </c>
      <c r="E7" s="14">
        <v>155</v>
      </c>
    </row>
    <row r="8" spans="1:5" x14ac:dyDescent="0.35">
      <c r="A8">
        <v>300000</v>
      </c>
      <c r="D8" s="20">
        <v>350000</v>
      </c>
      <c r="E8" s="14">
        <v>78</v>
      </c>
    </row>
    <row r="9" spans="1:5" x14ac:dyDescent="0.35">
      <c r="A9">
        <v>350000</v>
      </c>
      <c r="D9" s="20">
        <v>400000</v>
      </c>
      <c r="E9" s="14">
        <v>54</v>
      </c>
    </row>
    <row r="10" spans="1:5" ht="15" thickBot="1" x14ac:dyDescent="0.4">
      <c r="A10">
        <v>400000</v>
      </c>
      <c r="D10" s="15" t="s">
        <v>44123</v>
      </c>
      <c r="E10" s="15">
        <v>15</v>
      </c>
    </row>
  </sheetData>
  <sortState xmlns:xlrd2="http://schemas.microsoft.com/office/spreadsheetml/2017/richdata2" ref="D2:D9">
    <sortCondition ref="D2"/>
  </sortState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746D74-C01B-408E-BBCE-6FCBA52389B3}">
  <dimension ref="A1:B18"/>
  <sheetViews>
    <sheetView workbookViewId="0">
      <selection activeCell="B8" sqref="B8"/>
    </sheetView>
  </sheetViews>
  <sheetFormatPr defaultRowHeight="14.5" x14ac:dyDescent="0.35"/>
  <cols>
    <col min="1" max="1" width="22.54296875" bestFit="1" customWidth="1"/>
    <col min="2" max="2" width="17" bestFit="1" customWidth="1"/>
  </cols>
  <sheetData>
    <row r="1" spans="1:2" x14ac:dyDescent="0.35">
      <c r="A1" s="7" t="s">
        <v>12</v>
      </c>
      <c r="B1" s="7"/>
    </row>
    <row r="3" spans="1:2" x14ac:dyDescent="0.35">
      <c r="A3" t="s">
        <v>44129</v>
      </c>
      <c r="B3" s="8">
        <v>123192.04185196951</v>
      </c>
    </row>
    <row r="4" spans="1:2" x14ac:dyDescent="0.35">
      <c r="A4" t="s">
        <v>44130</v>
      </c>
      <c r="B4" s="8">
        <v>324.96277413806763</v>
      </c>
    </row>
    <row r="5" spans="1:2" x14ac:dyDescent="0.35">
      <c r="A5" t="s">
        <v>44131</v>
      </c>
      <c r="B5" s="8">
        <v>115000</v>
      </c>
    </row>
    <row r="6" spans="1:2" x14ac:dyDescent="0.35">
      <c r="A6" t="s">
        <v>44132</v>
      </c>
      <c r="B6" s="8">
        <v>90000</v>
      </c>
    </row>
    <row r="7" spans="1:2" x14ac:dyDescent="0.35">
      <c r="A7" t="s">
        <v>44133</v>
      </c>
      <c r="B7" s="8">
        <v>48239.188733082054</v>
      </c>
    </row>
    <row r="8" spans="1:2" x14ac:dyDescent="0.35">
      <c r="A8" t="s">
        <v>44134</v>
      </c>
      <c r="B8" s="8">
        <v>2327019329.6259103</v>
      </c>
    </row>
    <row r="9" spans="1:2" x14ac:dyDescent="0.35">
      <c r="A9" t="s">
        <v>44135</v>
      </c>
      <c r="B9" s="8">
        <v>11.834552434718193</v>
      </c>
    </row>
    <row r="10" spans="1:2" x14ac:dyDescent="0.35">
      <c r="A10" t="s">
        <v>44136</v>
      </c>
      <c r="B10" s="8">
        <v>1.7469198223752189</v>
      </c>
    </row>
    <row r="11" spans="1:2" x14ac:dyDescent="0.35">
      <c r="A11" t="s">
        <v>44137</v>
      </c>
      <c r="B11" s="8">
        <v>945000</v>
      </c>
    </row>
    <row r="12" spans="1:2" x14ac:dyDescent="0.35">
      <c r="A12" t="s">
        <v>44138</v>
      </c>
      <c r="B12" s="8">
        <v>15000</v>
      </c>
    </row>
    <row r="13" spans="1:2" x14ac:dyDescent="0.35">
      <c r="A13" t="s">
        <v>44139</v>
      </c>
      <c r="B13" s="8">
        <v>960000</v>
      </c>
    </row>
    <row r="14" spans="1:2" x14ac:dyDescent="0.35">
      <c r="A14" t="s">
        <v>44140</v>
      </c>
      <c r="B14" s="8">
        <v>2714659834.25</v>
      </c>
    </row>
    <row r="15" spans="1:2" x14ac:dyDescent="0.35">
      <c r="A15" t="s">
        <v>44141</v>
      </c>
      <c r="B15" s="8">
        <v>22036</v>
      </c>
    </row>
    <row r="16" spans="1:2" x14ac:dyDescent="0.35">
      <c r="A16" t="s">
        <v>44142</v>
      </c>
      <c r="B16" s="8">
        <v>960000</v>
      </c>
    </row>
    <row r="17" spans="1:2" x14ac:dyDescent="0.35">
      <c r="A17" t="s">
        <v>44143</v>
      </c>
      <c r="B17" s="8">
        <v>15000</v>
      </c>
    </row>
    <row r="18" spans="1:2" ht="15" thickBot="1" x14ac:dyDescent="0.4">
      <c r="A18" s="3" t="s">
        <v>44144</v>
      </c>
      <c r="B18" s="9">
        <v>636.95032075907272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DA1CB8-0058-4F5B-95A1-DC38C151A5C1}">
  <dimension ref="A1:B182"/>
  <sheetViews>
    <sheetView topLeftCell="A7" zoomScale="170" zoomScaleNormal="170" workbookViewId="0">
      <selection activeCell="B8" sqref="B8"/>
    </sheetView>
  </sheetViews>
  <sheetFormatPr defaultRowHeight="14.5" x14ac:dyDescent="0.35"/>
  <sheetData>
    <row r="1" spans="1:2" x14ac:dyDescent="0.35">
      <c r="A1" s="4" t="s">
        <v>44122</v>
      </c>
      <c r="B1" s="4" t="s">
        <v>44124</v>
      </c>
    </row>
    <row r="2" spans="1:2" x14ac:dyDescent="0.35">
      <c r="A2">
        <v>15000</v>
      </c>
      <c r="B2">
        <v>1</v>
      </c>
    </row>
    <row r="3" spans="1:2" x14ac:dyDescent="0.35">
      <c r="A3">
        <v>20250</v>
      </c>
      <c r="B3">
        <v>2</v>
      </c>
    </row>
    <row r="4" spans="1:2" x14ac:dyDescent="0.35">
      <c r="A4">
        <v>25500</v>
      </c>
      <c r="B4">
        <v>5</v>
      </c>
    </row>
    <row r="5" spans="1:2" x14ac:dyDescent="0.35">
      <c r="A5">
        <v>30750</v>
      </c>
      <c r="B5">
        <v>19</v>
      </c>
    </row>
    <row r="6" spans="1:2" x14ac:dyDescent="0.35">
      <c r="A6">
        <v>36000</v>
      </c>
      <c r="B6">
        <v>41</v>
      </c>
    </row>
    <row r="7" spans="1:2" x14ac:dyDescent="0.35">
      <c r="A7">
        <v>41250</v>
      </c>
      <c r="B7">
        <v>37</v>
      </c>
    </row>
    <row r="8" spans="1:2" x14ac:dyDescent="0.35">
      <c r="A8">
        <v>46500</v>
      </c>
      <c r="B8">
        <v>167</v>
      </c>
    </row>
    <row r="9" spans="1:2" x14ac:dyDescent="0.35">
      <c r="A9">
        <v>51750</v>
      </c>
      <c r="B9">
        <v>300</v>
      </c>
    </row>
    <row r="10" spans="1:2" x14ac:dyDescent="0.35">
      <c r="A10">
        <v>57000</v>
      </c>
      <c r="B10">
        <v>426</v>
      </c>
    </row>
    <row r="11" spans="1:2" x14ac:dyDescent="0.35">
      <c r="A11">
        <v>62250</v>
      </c>
      <c r="B11">
        <v>346</v>
      </c>
    </row>
    <row r="12" spans="1:2" x14ac:dyDescent="0.35">
      <c r="A12">
        <v>67500</v>
      </c>
      <c r="B12">
        <v>596</v>
      </c>
    </row>
    <row r="13" spans="1:2" x14ac:dyDescent="0.35">
      <c r="A13">
        <v>72750</v>
      </c>
      <c r="B13">
        <v>640</v>
      </c>
    </row>
    <row r="14" spans="1:2" x14ac:dyDescent="0.35">
      <c r="A14">
        <v>78000</v>
      </c>
      <c r="B14">
        <v>612</v>
      </c>
    </row>
    <row r="15" spans="1:2" x14ac:dyDescent="0.35">
      <c r="A15">
        <v>83250</v>
      </c>
      <c r="B15">
        <v>940</v>
      </c>
    </row>
    <row r="16" spans="1:2" x14ac:dyDescent="0.35">
      <c r="A16">
        <v>88500</v>
      </c>
      <c r="B16">
        <v>683</v>
      </c>
    </row>
    <row r="17" spans="1:2" x14ac:dyDescent="0.35">
      <c r="A17">
        <v>93750</v>
      </c>
      <c r="B17">
        <v>1748</v>
      </c>
    </row>
    <row r="18" spans="1:2" x14ac:dyDescent="0.35">
      <c r="A18">
        <v>99000</v>
      </c>
      <c r="B18">
        <v>908</v>
      </c>
    </row>
    <row r="19" spans="1:2" x14ac:dyDescent="0.35">
      <c r="A19">
        <v>104250</v>
      </c>
      <c r="B19">
        <v>1045</v>
      </c>
    </row>
    <row r="20" spans="1:2" x14ac:dyDescent="0.35">
      <c r="A20">
        <v>109500</v>
      </c>
      <c r="B20">
        <v>763</v>
      </c>
    </row>
    <row r="21" spans="1:2" x14ac:dyDescent="0.35">
      <c r="A21">
        <v>114750</v>
      </c>
      <c r="B21">
        <v>1072</v>
      </c>
    </row>
    <row r="22" spans="1:2" x14ac:dyDescent="0.35">
      <c r="A22">
        <v>120000</v>
      </c>
      <c r="B22">
        <v>1512</v>
      </c>
    </row>
    <row r="23" spans="1:2" x14ac:dyDescent="0.35">
      <c r="A23">
        <v>125250</v>
      </c>
      <c r="B23">
        <v>1160</v>
      </c>
    </row>
    <row r="24" spans="1:2" x14ac:dyDescent="0.35">
      <c r="A24">
        <v>130500</v>
      </c>
      <c r="B24">
        <v>594</v>
      </c>
    </row>
    <row r="25" spans="1:2" x14ac:dyDescent="0.35">
      <c r="A25">
        <v>135750</v>
      </c>
      <c r="B25">
        <v>712</v>
      </c>
    </row>
    <row r="26" spans="1:2" x14ac:dyDescent="0.35">
      <c r="A26">
        <v>141000</v>
      </c>
      <c r="B26">
        <v>736</v>
      </c>
    </row>
    <row r="27" spans="1:2" x14ac:dyDescent="0.35">
      <c r="A27">
        <v>146250</v>
      </c>
      <c r="B27">
        <v>448</v>
      </c>
    </row>
    <row r="28" spans="1:2" x14ac:dyDescent="0.35">
      <c r="A28">
        <v>151500</v>
      </c>
      <c r="B28">
        <v>1490</v>
      </c>
    </row>
    <row r="29" spans="1:2" x14ac:dyDescent="0.35">
      <c r="A29">
        <v>156750</v>
      </c>
      <c r="B29">
        <v>515</v>
      </c>
    </row>
    <row r="30" spans="1:2" x14ac:dyDescent="0.35">
      <c r="A30">
        <v>162000</v>
      </c>
      <c r="B30">
        <v>771</v>
      </c>
    </row>
    <row r="31" spans="1:2" x14ac:dyDescent="0.35">
      <c r="A31">
        <v>167250</v>
      </c>
      <c r="B31">
        <v>526</v>
      </c>
    </row>
    <row r="32" spans="1:2" x14ac:dyDescent="0.35">
      <c r="A32">
        <v>172500</v>
      </c>
      <c r="B32">
        <v>439</v>
      </c>
    </row>
    <row r="33" spans="1:2" x14ac:dyDescent="0.35">
      <c r="A33">
        <v>177750</v>
      </c>
      <c r="B33">
        <v>544</v>
      </c>
    </row>
    <row r="34" spans="1:2" x14ac:dyDescent="0.35">
      <c r="A34">
        <v>183000</v>
      </c>
      <c r="B34">
        <v>281</v>
      </c>
    </row>
    <row r="35" spans="1:2" x14ac:dyDescent="0.35">
      <c r="A35">
        <v>188250</v>
      </c>
      <c r="B35">
        <v>208</v>
      </c>
    </row>
    <row r="36" spans="1:2" x14ac:dyDescent="0.35">
      <c r="A36">
        <v>193500</v>
      </c>
      <c r="B36">
        <v>212</v>
      </c>
    </row>
    <row r="37" spans="1:2" x14ac:dyDescent="0.35">
      <c r="A37">
        <v>198750</v>
      </c>
      <c r="B37">
        <v>161</v>
      </c>
    </row>
    <row r="38" spans="1:2" x14ac:dyDescent="0.35">
      <c r="A38">
        <v>204000</v>
      </c>
      <c r="B38">
        <v>295</v>
      </c>
    </row>
    <row r="39" spans="1:2" x14ac:dyDescent="0.35">
      <c r="A39">
        <v>209250</v>
      </c>
      <c r="B39">
        <v>123</v>
      </c>
    </row>
    <row r="40" spans="1:2" x14ac:dyDescent="0.35">
      <c r="A40">
        <v>214500</v>
      </c>
      <c r="B40">
        <v>156</v>
      </c>
    </row>
    <row r="41" spans="1:2" x14ac:dyDescent="0.35">
      <c r="A41">
        <v>219750</v>
      </c>
      <c r="B41">
        <v>78</v>
      </c>
    </row>
    <row r="42" spans="1:2" x14ac:dyDescent="0.35">
      <c r="A42">
        <v>225000</v>
      </c>
      <c r="B42">
        <v>172</v>
      </c>
    </row>
    <row r="43" spans="1:2" x14ac:dyDescent="0.35">
      <c r="A43">
        <v>230250</v>
      </c>
      <c r="B43">
        <v>38</v>
      </c>
    </row>
    <row r="44" spans="1:2" x14ac:dyDescent="0.35">
      <c r="A44">
        <v>235500</v>
      </c>
      <c r="B44">
        <v>54</v>
      </c>
    </row>
    <row r="45" spans="1:2" x14ac:dyDescent="0.35">
      <c r="A45">
        <v>240750</v>
      </c>
      <c r="B45">
        <v>46</v>
      </c>
    </row>
    <row r="46" spans="1:2" x14ac:dyDescent="0.35">
      <c r="A46">
        <v>246000</v>
      </c>
      <c r="B46">
        <v>45</v>
      </c>
    </row>
    <row r="47" spans="1:2" x14ac:dyDescent="0.35">
      <c r="A47">
        <v>251250</v>
      </c>
      <c r="B47">
        <v>68</v>
      </c>
    </row>
    <row r="48" spans="1:2" x14ac:dyDescent="0.35">
      <c r="A48">
        <v>256500</v>
      </c>
      <c r="B48">
        <v>30</v>
      </c>
    </row>
    <row r="49" spans="1:2" x14ac:dyDescent="0.35">
      <c r="A49">
        <v>261750</v>
      </c>
      <c r="B49">
        <v>15</v>
      </c>
    </row>
    <row r="50" spans="1:2" x14ac:dyDescent="0.35">
      <c r="A50">
        <v>267000</v>
      </c>
      <c r="B50">
        <v>22</v>
      </c>
    </row>
    <row r="51" spans="1:2" x14ac:dyDescent="0.35">
      <c r="A51">
        <v>272250</v>
      </c>
      <c r="B51">
        <v>10</v>
      </c>
    </row>
    <row r="52" spans="1:2" x14ac:dyDescent="0.35">
      <c r="A52">
        <v>277500</v>
      </c>
      <c r="B52">
        <v>26</v>
      </c>
    </row>
    <row r="53" spans="1:2" x14ac:dyDescent="0.35">
      <c r="A53">
        <v>282750</v>
      </c>
      <c r="B53">
        <v>15</v>
      </c>
    </row>
    <row r="54" spans="1:2" x14ac:dyDescent="0.35">
      <c r="A54">
        <v>288000</v>
      </c>
      <c r="B54">
        <v>9</v>
      </c>
    </row>
    <row r="55" spans="1:2" x14ac:dyDescent="0.35">
      <c r="A55">
        <v>293250</v>
      </c>
      <c r="B55">
        <v>8</v>
      </c>
    </row>
    <row r="56" spans="1:2" x14ac:dyDescent="0.35">
      <c r="A56">
        <v>298500</v>
      </c>
      <c r="B56">
        <v>1</v>
      </c>
    </row>
    <row r="57" spans="1:2" x14ac:dyDescent="0.35">
      <c r="A57">
        <v>303750</v>
      </c>
      <c r="B57">
        <v>21</v>
      </c>
    </row>
    <row r="58" spans="1:2" x14ac:dyDescent="0.35">
      <c r="A58">
        <v>309000</v>
      </c>
      <c r="B58">
        <v>8</v>
      </c>
    </row>
    <row r="59" spans="1:2" x14ac:dyDescent="0.35">
      <c r="A59">
        <v>314250</v>
      </c>
      <c r="B59">
        <v>5</v>
      </c>
    </row>
    <row r="60" spans="1:2" x14ac:dyDescent="0.35">
      <c r="A60">
        <v>319500</v>
      </c>
      <c r="B60">
        <v>5</v>
      </c>
    </row>
    <row r="61" spans="1:2" x14ac:dyDescent="0.35">
      <c r="A61">
        <v>324750</v>
      </c>
      <c r="B61">
        <v>5</v>
      </c>
    </row>
    <row r="62" spans="1:2" x14ac:dyDescent="0.35">
      <c r="A62">
        <v>330000</v>
      </c>
      <c r="B62">
        <v>12</v>
      </c>
    </row>
    <row r="63" spans="1:2" x14ac:dyDescent="0.35">
      <c r="A63">
        <v>335250</v>
      </c>
      <c r="B63">
        <v>2</v>
      </c>
    </row>
    <row r="64" spans="1:2" x14ac:dyDescent="0.35">
      <c r="A64">
        <v>340500</v>
      </c>
      <c r="B64">
        <v>4</v>
      </c>
    </row>
    <row r="65" spans="1:2" x14ac:dyDescent="0.35">
      <c r="A65">
        <v>345750</v>
      </c>
      <c r="B65">
        <v>0</v>
      </c>
    </row>
    <row r="66" spans="1:2" x14ac:dyDescent="0.35">
      <c r="A66">
        <v>351000</v>
      </c>
      <c r="B66">
        <v>34</v>
      </c>
    </row>
    <row r="67" spans="1:2" x14ac:dyDescent="0.35">
      <c r="A67">
        <v>356250</v>
      </c>
      <c r="B67">
        <v>2</v>
      </c>
    </row>
    <row r="68" spans="1:2" x14ac:dyDescent="0.35">
      <c r="A68">
        <v>361500</v>
      </c>
      <c r="B68">
        <v>1</v>
      </c>
    </row>
    <row r="69" spans="1:2" x14ac:dyDescent="0.35">
      <c r="A69">
        <v>366750</v>
      </c>
      <c r="B69">
        <v>0</v>
      </c>
    </row>
    <row r="70" spans="1:2" x14ac:dyDescent="0.35">
      <c r="A70">
        <v>372000</v>
      </c>
      <c r="B70">
        <v>0</v>
      </c>
    </row>
    <row r="71" spans="1:2" x14ac:dyDescent="0.35">
      <c r="A71">
        <v>377250</v>
      </c>
      <c r="B71">
        <v>47</v>
      </c>
    </row>
    <row r="72" spans="1:2" x14ac:dyDescent="0.35">
      <c r="A72">
        <v>382500</v>
      </c>
      <c r="B72">
        <v>0</v>
      </c>
    </row>
    <row r="73" spans="1:2" x14ac:dyDescent="0.35">
      <c r="A73">
        <v>387750</v>
      </c>
      <c r="B73">
        <v>1</v>
      </c>
    </row>
    <row r="74" spans="1:2" x14ac:dyDescent="0.35">
      <c r="A74">
        <v>393000</v>
      </c>
      <c r="B74">
        <v>1</v>
      </c>
    </row>
    <row r="75" spans="1:2" x14ac:dyDescent="0.35">
      <c r="A75">
        <v>398250</v>
      </c>
      <c r="B75">
        <v>0</v>
      </c>
    </row>
    <row r="76" spans="1:2" x14ac:dyDescent="0.35">
      <c r="A76">
        <v>403500</v>
      </c>
      <c r="B76">
        <v>2</v>
      </c>
    </row>
    <row r="77" spans="1:2" x14ac:dyDescent="0.35">
      <c r="A77">
        <v>408750</v>
      </c>
      <c r="B77">
        <v>0</v>
      </c>
    </row>
    <row r="78" spans="1:2" x14ac:dyDescent="0.35">
      <c r="A78">
        <v>414000</v>
      </c>
      <c r="B78">
        <v>0</v>
      </c>
    </row>
    <row r="79" spans="1:2" x14ac:dyDescent="0.35">
      <c r="A79">
        <v>419250</v>
      </c>
      <c r="B79">
        <v>0</v>
      </c>
    </row>
    <row r="80" spans="1:2" x14ac:dyDescent="0.35">
      <c r="A80">
        <v>424500</v>
      </c>
      <c r="B80">
        <v>0</v>
      </c>
    </row>
    <row r="81" spans="1:2" x14ac:dyDescent="0.35">
      <c r="A81">
        <v>429750</v>
      </c>
      <c r="B81">
        <v>3</v>
      </c>
    </row>
    <row r="82" spans="1:2" x14ac:dyDescent="0.35">
      <c r="A82">
        <v>435000</v>
      </c>
      <c r="B82">
        <v>0</v>
      </c>
    </row>
    <row r="83" spans="1:2" x14ac:dyDescent="0.35">
      <c r="A83">
        <v>440250</v>
      </c>
      <c r="B83">
        <v>0</v>
      </c>
    </row>
    <row r="84" spans="1:2" x14ac:dyDescent="0.35">
      <c r="A84">
        <v>445500</v>
      </c>
      <c r="B84">
        <v>0</v>
      </c>
    </row>
    <row r="85" spans="1:2" x14ac:dyDescent="0.35">
      <c r="A85">
        <v>450750</v>
      </c>
      <c r="B85">
        <v>3</v>
      </c>
    </row>
    <row r="86" spans="1:2" x14ac:dyDescent="0.35">
      <c r="A86">
        <v>456000</v>
      </c>
      <c r="B86">
        <v>0</v>
      </c>
    </row>
    <row r="87" spans="1:2" x14ac:dyDescent="0.35">
      <c r="A87">
        <v>461250</v>
      </c>
      <c r="B87">
        <v>0</v>
      </c>
    </row>
    <row r="88" spans="1:2" x14ac:dyDescent="0.35">
      <c r="A88">
        <v>466500</v>
      </c>
      <c r="B88">
        <v>1</v>
      </c>
    </row>
    <row r="89" spans="1:2" x14ac:dyDescent="0.35">
      <c r="A89">
        <v>471750</v>
      </c>
      <c r="B89">
        <v>0</v>
      </c>
    </row>
    <row r="90" spans="1:2" x14ac:dyDescent="0.35">
      <c r="A90">
        <v>477000</v>
      </c>
      <c r="B90">
        <v>1</v>
      </c>
    </row>
    <row r="91" spans="1:2" x14ac:dyDescent="0.35">
      <c r="A91">
        <v>482250</v>
      </c>
      <c r="B91">
        <v>0</v>
      </c>
    </row>
    <row r="92" spans="1:2" x14ac:dyDescent="0.35">
      <c r="A92">
        <v>487500</v>
      </c>
      <c r="B92">
        <v>0</v>
      </c>
    </row>
    <row r="93" spans="1:2" x14ac:dyDescent="0.35">
      <c r="A93">
        <v>492750</v>
      </c>
      <c r="B93">
        <v>0</v>
      </c>
    </row>
    <row r="94" spans="1:2" x14ac:dyDescent="0.35">
      <c r="A94">
        <v>498000</v>
      </c>
      <c r="B94">
        <v>0</v>
      </c>
    </row>
    <row r="95" spans="1:2" x14ac:dyDescent="0.35">
      <c r="A95">
        <v>503250</v>
      </c>
      <c r="B95">
        <v>0</v>
      </c>
    </row>
    <row r="96" spans="1:2" x14ac:dyDescent="0.35">
      <c r="A96">
        <v>508500</v>
      </c>
      <c r="B96">
        <v>0</v>
      </c>
    </row>
    <row r="97" spans="1:2" x14ac:dyDescent="0.35">
      <c r="A97">
        <v>513750</v>
      </c>
      <c r="B97">
        <v>0</v>
      </c>
    </row>
    <row r="98" spans="1:2" x14ac:dyDescent="0.35">
      <c r="A98">
        <v>519000</v>
      </c>
      <c r="B98">
        <v>0</v>
      </c>
    </row>
    <row r="99" spans="1:2" x14ac:dyDescent="0.35">
      <c r="A99">
        <v>524250</v>
      </c>
      <c r="B99">
        <v>0</v>
      </c>
    </row>
    <row r="100" spans="1:2" x14ac:dyDescent="0.35">
      <c r="A100">
        <v>529500</v>
      </c>
      <c r="B100">
        <v>2</v>
      </c>
    </row>
    <row r="101" spans="1:2" x14ac:dyDescent="0.35">
      <c r="A101">
        <v>534750</v>
      </c>
      <c r="B101">
        <v>0</v>
      </c>
    </row>
    <row r="102" spans="1:2" x14ac:dyDescent="0.35">
      <c r="A102">
        <v>540000</v>
      </c>
      <c r="B102">
        <v>0</v>
      </c>
    </row>
    <row r="103" spans="1:2" x14ac:dyDescent="0.35">
      <c r="A103">
        <v>545250</v>
      </c>
      <c r="B103">
        <v>0</v>
      </c>
    </row>
    <row r="104" spans="1:2" x14ac:dyDescent="0.35">
      <c r="A104">
        <v>550500</v>
      </c>
      <c r="B104">
        <v>1</v>
      </c>
    </row>
    <row r="105" spans="1:2" x14ac:dyDescent="0.35">
      <c r="A105">
        <v>555750</v>
      </c>
      <c r="B105">
        <v>0</v>
      </c>
    </row>
    <row r="106" spans="1:2" x14ac:dyDescent="0.35">
      <c r="A106">
        <v>561000</v>
      </c>
      <c r="B106">
        <v>0</v>
      </c>
    </row>
    <row r="107" spans="1:2" x14ac:dyDescent="0.35">
      <c r="A107">
        <v>566250</v>
      </c>
      <c r="B107">
        <v>0</v>
      </c>
    </row>
    <row r="108" spans="1:2" x14ac:dyDescent="0.35">
      <c r="A108">
        <v>571500</v>
      </c>
      <c r="B108">
        <v>0</v>
      </c>
    </row>
    <row r="109" spans="1:2" x14ac:dyDescent="0.35">
      <c r="A109">
        <v>576750</v>
      </c>
      <c r="B109">
        <v>0</v>
      </c>
    </row>
    <row r="110" spans="1:2" x14ac:dyDescent="0.35">
      <c r="A110">
        <v>582000</v>
      </c>
      <c r="B110">
        <v>0</v>
      </c>
    </row>
    <row r="111" spans="1:2" x14ac:dyDescent="0.35">
      <c r="A111">
        <v>587250</v>
      </c>
      <c r="B111">
        <v>1</v>
      </c>
    </row>
    <row r="112" spans="1:2" x14ac:dyDescent="0.35">
      <c r="A112">
        <v>592500</v>
      </c>
      <c r="B112">
        <v>0</v>
      </c>
    </row>
    <row r="113" spans="1:2" x14ac:dyDescent="0.35">
      <c r="A113">
        <v>597750</v>
      </c>
      <c r="B113">
        <v>0</v>
      </c>
    </row>
    <row r="114" spans="1:2" x14ac:dyDescent="0.35">
      <c r="A114">
        <v>603000</v>
      </c>
      <c r="B114">
        <v>0</v>
      </c>
    </row>
    <row r="115" spans="1:2" x14ac:dyDescent="0.35">
      <c r="A115">
        <v>608250</v>
      </c>
      <c r="B115">
        <v>0</v>
      </c>
    </row>
    <row r="116" spans="1:2" x14ac:dyDescent="0.35">
      <c r="A116">
        <v>613500</v>
      </c>
      <c r="B116">
        <v>0</v>
      </c>
    </row>
    <row r="117" spans="1:2" x14ac:dyDescent="0.35">
      <c r="A117">
        <v>618750</v>
      </c>
      <c r="B117">
        <v>0</v>
      </c>
    </row>
    <row r="118" spans="1:2" x14ac:dyDescent="0.35">
      <c r="A118">
        <v>624000</v>
      </c>
      <c r="B118">
        <v>0</v>
      </c>
    </row>
    <row r="119" spans="1:2" x14ac:dyDescent="0.35">
      <c r="A119">
        <v>629250</v>
      </c>
      <c r="B119">
        <v>0</v>
      </c>
    </row>
    <row r="120" spans="1:2" x14ac:dyDescent="0.35">
      <c r="A120">
        <v>634500</v>
      </c>
      <c r="B120">
        <v>0</v>
      </c>
    </row>
    <row r="121" spans="1:2" x14ac:dyDescent="0.35">
      <c r="A121">
        <v>639750</v>
      </c>
      <c r="B121">
        <v>0</v>
      </c>
    </row>
    <row r="122" spans="1:2" x14ac:dyDescent="0.35">
      <c r="A122">
        <v>645000</v>
      </c>
      <c r="B122">
        <v>0</v>
      </c>
    </row>
    <row r="123" spans="1:2" x14ac:dyDescent="0.35">
      <c r="A123">
        <v>650250</v>
      </c>
      <c r="B123">
        <v>1</v>
      </c>
    </row>
    <row r="124" spans="1:2" x14ac:dyDescent="0.35">
      <c r="A124">
        <v>655500</v>
      </c>
      <c r="B124">
        <v>0</v>
      </c>
    </row>
    <row r="125" spans="1:2" x14ac:dyDescent="0.35">
      <c r="A125">
        <v>660750</v>
      </c>
      <c r="B125">
        <v>0</v>
      </c>
    </row>
    <row r="126" spans="1:2" x14ac:dyDescent="0.35">
      <c r="A126">
        <v>666000</v>
      </c>
      <c r="B126">
        <v>0</v>
      </c>
    </row>
    <row r="127" spans="1:2" x14ac:dyDescent="0.35">
      <c r="A127">
        <v>671250</v>
      </c>
      <c r="B127">
        <v>0</v>
      </c>
    </row>
    <row r="128" spans="1:2" x14ac:dyDescent="0.35">
      <c r="A128">
        <v>676500</v>
      </c>
      <c r="B128">
        <v>0</v>
      </c>
    </row>
    <row r="129" spans="1:2" x14ac:dyDescent="0.35">
      <c r="A129">
        <v>681750</v>
      </c>
      <c r="B129">
        <v>0</v>
      </c>
    </row>
    <row r="130" spans="1:2" x14ac:dyDescent="0.35">
      <c r="A130">
        <v>687000</v>
      </c>
      <c r="B130">
        <v>0</v>
      </c>
    </row>
    <row r="131" spans="1:2" x14ac:dyDescent="0.35">
      <c r="A131">
        <v>692250</v>
      </c>
      <c r="B131">
        <v>0</v>
      </c>
    </row>
    <row r="132" spans="1:2" x14ac:dyDescent="0.35">
      <c r="A132">
        <v>697500</v>
      </c>
      <c r="B132">
        <v>0</v>
      </c>
    </row>
    <row r="133" spans="1:2" x14ac:dyDescent="0.35">
      <c r="A133">
        <v>702750</v>
      </c>
      <c r="B133">
        <v>0</v>
      </c>
    </row>
    <row r="134" spans="1:2" x14ac:dyDescent="0.35">
      <c r="A134">
        <v>708000</v>
      </c>
      <c r="B134">
        <v>0</v>
      </c>
    </row>
    <row r="135" spans="1:2" x14ac:dyDescent="0.35">
      <c r="A135">
        <v>713250</v>
      </c>
      <c r="B135">
        <v>0</v>
      </c>
    </row>
    <row r="136" spans="1:2" x14ac:dyDescent="0.35">
      <c r="A136">
        <v>718500</v>
      </c>
      <c r="B136">
        <v>0</v>
      </c>
    </row>
    <row r="137" spans="1:2" x14ac:dyDescent="0.35">
      <c r="A137">
        <v>723750</v>
      </c>
      <c r="B137">
        <v>0</v>
      </c>
    </row>
    <row r="138" spans="1:2" x14ac:dyDescent="0.35">
      <c r="A138">
        <v>729000</v>
      </c>
      <c r="B138">
        <v>0</v>
      </c>
    </row>
    <row r="139" spans="1:2" x14ac:dyDescent="0.35">
      <c r="A139">
        <v>734250</v>
      </c>
      <c r="B139">
        <v>0</v>
      </c>
    </row>
    <row r="140" spans="1:2" x14ac:dyDescent="0.35">
      <c r="A140">
        <v>739500</v>
      </c>
      <c r="B140">
        <v>0</v>
      </c>
    </row>
    <row r="141" spans="1:2" x14ac:dyDescent="0.35">
      <c r="A141">
        <v>744750</v>
      </c>
      <c r="B141">
        <v>0</v>
      </c>
    </row>
    <row r="142" spans="1:2" x14ac:dyDescent="0.35">
      <c r="A142">
        <v>750000</v>
      </c>
      <c r="B142">
        <v>0</v>
      </c>
    </row>
    <row r="143" spans="1:2" x14ac:dyDescent="0.35">
      <c r="A143">
        <v>755250</v>
      </c>
      <c r="B143">
        <v>0</v>
      </c>
    </row>
    <row r="144" spans="1:2" x14ac:dyDescent="0.35">
      <c r="A144">
        <v>760500</v>
      </c>
      <c r="B144">
        <v>0</v>
      </c>
    </row>
    <row r="145" spans="1:2" x14ac:dyDescent="0.35">
      <c r="A145">
        <v>765750</v>
      </c>
      <c r="B145">
        <v>0</v>
      </c>
    </row>
    <row r="146" spans="1:2" x14ac:dyDescent="0.35">
      <c r="A146">
        <v>771000</v>
      </c>
      <c r="B146">
        <v>0</v>
      </c>
    </row>
    <row r="147" spans="1:2" x14ac:dyDescent="0.35">
      <c r="A147">
        <v>776250</v>
      </c>
      <c r="B147">
        <v>0</v>
      </c>
    </row>
    <row r="148" spans="1:2" x14ac:dyDescent="0.35">
      <c r="A148">
        <v>781500</v>
      </c>
      <c r="B148">
        <v>0</v>
      </c>
    </row>
    <row r="149" spans="1:2" x14ac:dyDescent="0.35">
      <c r="A149">
        <v>786750</v>
      </c>
      <c r="B149">
        <v>0</v>
      </c>
    </row>
    <row r="150" spans="1:2" x14ac:dyDescent="0.35">
      <c r="A150">
        <v>792000</v>
      </c>
      <c r="B150">
        <v>0</v>
      </c>
    </row>
    <row r="151" spans="1:2" x14ac:dyDescent="0.35">
      <c r="A151">
        <v>797250</v>
      </c>
      <c r="B151">
        <v>0</v>
      </c>
    </row>
    <row r="152" spans="1:2" x14ac:dyDescent="0.35">
      <c r="A152">
        <v>802500</v>
      </c>
      <c r="B152">
        <v>0</v>
      </c>
    </row>
    <row r="153" spans="1:2" x14ac:dyDescent="0.35">
      <c r="A153">
        <v>807750</v>
      </c>
      <c r="B153">
        <v>0</v>
      </c>
    </row>
    <row r="154" spans="1:2" x14ac:dyDescent="0.35">
      <c r="A154">
        <v>813000</v>
      </c>
      <c r="B154">
        <v>0</v>
      </c>
    </row>
    <row r="155" spans="1:2" x14ac:dyDescent="0.35">
      <c r="A155">
        <v>818250</v>
      </c>
      <c r="B155">
        <v>0</v>
      </c>
    </row>
    <row r="156" spans="1:2" x14ac:dyDescent="0.35">
      <c r="A156">
        <v>823500</v>
      </c>
      <c r="B156">
        <v>0</v>
      </c>
    </row>
    <row r="157" spans="1:2" x14ac:dyDescent="0.35">
      <c r="A157">
        <v>828750</v>
      </c>
      <c r="B157">
        <v>0</v>
      </c>
    </row>
    <row r="158" spans="1:2" x14ac:dyDescent="0.35">
      <c r="A158">
        <v>834000</v>
      </c>
      <c r="B158">
        <v>0</v>
      </c>
    </row>
    <row r="159" spans="1:2" x14ac:dyDescent="0.35">
      <c r="A159">
        <v>839250</v>
      </c>
      <c r="B159">
        <v>0</v>
      </c>
    </row>
    <row r="160" spans="1:2" x14ac:dyDescent="0.35">
      <c r="A160">
        <v>844500</v>
      </c>
      <c r="B160">
        <v>0</v>
      </c>
    </row>
    <row r="161" spans="1:2" x14ac:dyDescent="0.35">
      <c r="A161">
        <v>849750</v>
      </c>
      <c r="B161">
        <v>0</v>
      </c>
    </row>
    <row r="162" spans="1:2" x14ac:dyDescent="0.35">
      <c r="A162">
        <v>855000</v>
      </c>
      <c r="B162">
        <v>0</v>
      </c>
    </row>
    <row r="163" spans="1:2" x14ac:dyDescent="0.35">
      <c r="A163">
        <v>860250</v>
      </c>
      <c r="B163">
        <v>0</v>
      </c>
    </row>
    <row r="164" spans="1:2" x14ac:dyDescent="0.35">
      <c r="A164">
        <v>865500</v>
      </c>
      <c r="B164">
        <v>0</v>
      </c>
    </row>
    <row r="165" spans="1:2" x14ac:dyDescent="0.35">
      <c r="A165">
        <v>870750</v>
      </c>
      <c r="B165">
        <v>0</v>
      </c>
    </row>
    <row r="166" spans="1:2" x14ac:dyDescent="0.35">
      <c r="A166">
        <v>876000</v>
      </c>
      <c r="B166">
        <v>0</v>
      </c>
    </row>
    <row r="167" spans="1:2" x14ac:dyDescent="0.35">
      <c r="A167">
        <v>881250</v>
      </c>
      <c r="B167">
        <v>0</v>
      </c>
    </row>
    <row r="168" spans="1:2" x14ac:dyDescent="0.35">
      <c r="A168">
        <v>886500</v>
      </c>
      <c r="B168">
        <v>0</v>
      </c>
    </row>
    <row r="169" spans="1:2" x14ac:dyDescent="0.35">
      <c r="A169">
        <v>891750</v>
      </c>
      <c r="B169">
        <v>1</v>
      </c>
    </row>
    <row r="170" spans="1:2" x14ac:dyDescent="0.35">
      <c r="A170">
        <v>897000</v>
      </c>
      <c r="B170">
        <v>0</v>
      </c>
    </row>
    <row r="171" spans="1:2" x14ac:dyDescent="0.35">
      <c r="A171">
        <v>902250</v>
      </c>
      <c r="B171">
        <v>0</v>
      </c>
    </row>
    <row r="172" spans="1:2" x14ac:dyDescent="0.35">
      <c r="A172">
        <v>907500</v>
      </c>
      <c r="B172">
        <v>0</v>
      </c>
    </row>
    <row r="173" spans="1:2" x14ac:dyDescent="0.35">
      <c r="A173">
        <v>912750</v>
      </c>
      <c r="B173">
        <v>0</v>
      </c>
    </row>
    <row r="174" spans="1:2" x14ac:dyDescent="0.35">
      <c r="A174">
        <v>918000</v>
      </c>
      <c r="B174">
        <v>0</v>
      </c>
    </row>
    <row r="175" spans="1:2" x14ac:dyDescent="0.35">
      <c r="A175">
        <v>923250</v>
      </c>
      <c r="B175">
        <v>0</v>
      </c>
    </row>
    <row r="176" spans="1:2" x14ac:dyDescent="0.35">
      <c r="A176">
        <v>928500</v>
      </c>
      <c r="B176">
        <v>0</v>
      </c>
    </row>
    <row r="177" spans="1:2" x14ac:dyDescent="0.35">
      <c r="A177">
        <v>933750</v>
      </c>
      <c r="B177">
        <v>0</v>
      </c>
    </row>
    <row r="178" spans="1:2" x14ac:dyDescent="0.35">
      <c r="A178">
        <v>939000</v>
      </c>
      <c r="B178">
        <v>0</v>
      </c>
    </row>
    <row r="179" spans="1:2" x14ac:dyDescent="0.35">
      <c r="A179">
        <v>944250</v>
      </c>
      <c r="B179">
        <v>0</v>
      </c>
    </row>
    <row r="180" spans="1:2" x14ac:dyDescent="0.35">
      <c r="A180">
        <v>949500</v>
      </c>
      <c r="B180">
        <v>0</v>
      </c>
    </row>
    <row r="181" spans="1:2" x14ac:dyDescent="0.35">
      <c r="A181">
        <v>954750</v>
      </c>
      <c r="B181">
        <v>0</v>
      </c>
    </row>
    <row r="182" spans="1:2" ht="15" thickBot="1" x14ac:dyDescent="0.4">
      <c r="A182" s="3" t="s">
        <v>44123</v>
      </c>
      <c r="B182" s="3">
        <v>1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Sheet8</vt:lpstr>
      <vt:lpstr>Sheet9</vt:lpstr>
      <vt:lpstr>Data</vt:lpstr>
      <vt:lpstr>Rank-Percentile</vt:lpstr>
      <vt:lpstr>Sheet3</vt:lpstr>
      <vt:lpstr>Sheet5</vt:lpstr>
      <vt:lpstr>Sheet6</vt:lpstr>
      <vt:lpstr>Desc_Statistics</vt:lpstr>
      <vt:lpstr>Histogram_1</vt:lpstr>
      <vt:lpstr>Histogram_Bin_2</vt:lpstr>
      <vt:lpstr>Histogram_2</vt:lpstr>
      <vt:lpstr>Rank_Percentile</vt:lpstr>
      <vt:lpstr>Moving_Average_1</vt:lpstr>
      <vt:lpstr>Moving_Average_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David Wamiti</cp:lastModifiedBy>
  <dcterms:created xsi:type="dcterms:W3CDTF">2024-08-07T20:12:06Z</dcterms:created>
  <dcterms:modified xsi:type="dcterms:W3CDTF">2025-07-07T12:04:30Z</dcterms:modified>
</cp:coreProperties>
</file>